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tables/table2.xml" ContentType="application/vnd.openxmlformats-officedocument.spreadsheetml.table+xml"/>
  <Override PartName="/xl/queryTables/queryTable2.xml" ContentType="application/vnd.openxmlformats-officedocument.spreadsheetml.queryTab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EstaPasta_de_trabalho" checkCompatibility="1"/>
  <bookViews>
    <workbookView xWindow="0" yWindow="0" windowWidth="19440" windowHeight="7530" tabRatio="917"/>
  </bookViews>
  <sheets>
    <sheet name="FLUXO" sheetId="61" r:id="rId1"/>
    <sheet name="feriados" sheetId="2" r:id="rId2"/>
    <sheet name="IPCA OFICIAL" sheetId="93" r:id="rId3"/>
    <sheet name="PROJEÇÃO" sheetId="96" r:id="rId4"/>
    <sheet name="Plan1" sheetId="97" state="hidden" r:id="rId5"/>
  </sheets>
  <externalReferences>
    <externalReference r:id="rId6"/>
  </externalReferences>
  <definedNames>
    <definedName name="_10.32.17.251_SQL_PRD_Clocal_T19700" localSheetId="2" hidden="1">'IPCA OFICIAL'!$A$1:$E$21</definedName>
    <definedName name="_xlnm._FilterDatabase" localSheetId="1" hidden="1">feriados!$A$1:$C$265</definedName>
    <definedName name="DadosExternos_1" localSheetId="3" hidden="1">PROJEÇÃO!$A$1:$H$36</definedName>
    <definedName name="feriados" localSheetId="1">feriados!$A$1:$A$263</definedName>
    <definedName name="Feriados">feriados!$A$1:$A$961</definedName>
    <definedName name="Linha_Papel_Escolhido">[1]Dados!$E$24</definedName>
    <definedName name="pudeeventos_r" localSheetId="0">FLUXO!#REF!</definedName>
    <definedName name="pudeeventos_r_1" localSheetId="0">FLUXO!#REF!</definedName>
    <definedName name="Qual_VNA">[1]Dados!$E$61</definedName>
    <definedName name="solver_adj" localSheetId="0" hidden="1">FLUXO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FLUXO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Taxa_ANDIMA">FLUXO!#REF!</definedName>
  </definedNames>
  <calcPr calcId="145621"/>
</workbook>
</file>

<file path=xl/comments1.xml><?xml version="1.0" encoding="utf-8"?>
<comments xmlns="http://schemas.openxmlformats.org/spreadsheetml/2006/main">
  <authors>
    <author>teste</author>
  </authors>
  <commentList>
    <comment ref="B19" authorId="0">
      <text>
        <r>
          <rPr>
            <sz val="11"/>
            <color indexed="81"/>
            <rFont val="Calibri"/>
            <family val="2"/>
            <scheme val="minor"/>
          </rPr>
          <t>Projeção ANBIMA</t>
        </r>
      </text>
    </comment>
    <comment ref="B20" authorId="0">
      <text>
        <r>
          <rPr>
            <sz val="11"/>
            <color indexed="81"/>
            <rFont val="Calibri"/>
            <family val="2"/>
            <scheme val="minor"/>
          </rPr>
          <t>De acordo com o Termo de Securitização (TS), no primeiro período de acumulado de IPCA foi considerada a inflação oficial do mês fechado, em detrimento do pro-rata.</t>
        </r>
        <r>
          <rPr>
            <sz val="11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22" authorId="0">
      <text>
        <r>
          <rPr>
            <sz val="11"/>
            <color indexed="81"/>
            <rFont val="Calibri"/>
            <family val="2"/>
            <scheme val="minor"/>
          </rPr>
          <t xml:space="preserve">Foi considerado o nº de dias úteis da data do último pagamento de juros do CRA em relação a data da operação. Pois, o nº de dias entre as datas de pagamento do lastro e do CRA são iguais. 
</t>
        </r>
      </text>
    </comment>
    <comment ref="E29" authorId="0">
      <text>
        <r>
          <rPr>
            <sz val="11"/>
            <color indexed="81"/>
            <rFont val="Calibri"/>
            <family val="2"/>
            <scheme val="minor"/>
          </rPr>
          <t xml:space="preserve">Considera o número de dias úteis do CRA.
</t>
        </r>
      </text>
    </comment>
  </commentList>
</comments>
</file>

<file path=xl/connections.xml><?xml version="1.0" encoding="utf-8"?>
<connections xmlns="http://schemas.openxmlformats.org/spreadsheetml/2006/main">
  <connection id="1" keepAlive="1" name="10.32.17.251_SQL_PRD Clocal T19700" type="5" refreshedVersion="4" background="1" saveData="1">
    <dbPr connection="Provider=SQLOLEDB.1;Persist Security Info=True;User ID=consultagepri;Initial Catalog=Clocal;Data Source=10.32.17.251\SQL_PRD;Use Procedure for Prepare=1;Auto Translate=True;Packet Size=4096;Workstation ID=ANBRJ-WK370;Use Encryption for Data=False;Tag with column collation when possible=False" command="SELECT_x000d__x000a_I.DATA_REFERENCIA,_x000d__x000a_I.DATA_PROCESSAMENTO,_x000d__x000a_I.INDICE,_x000d__x000a_I.VAR_MES,_x000d__x000a_I.DATA_VALIDADE_x000d__x000a__x000d__x000a_FROM Clocal.dbo.T19700 AS I_x000d__x000a__x000d__x000a_WHERE I.DATA_REFERENCIA &gt;= '2016-01-01' AND_x000d__x000a__x000d__x000a_CODIGO = '19714'"/>
  </connection>
  <connection id="2" keepAlive="1" name="10.32.17.251_SQL_PRD Clocal T482001" type="5" refreshedVersion="4" background="1" saveData="1">
    <dbPr connection="Provider=SQLOLEDB.1;Persist Security Info=True;User ID=consultagepri;Initial Catalog=Clocal;Data Source=10.32.17.251\SQL_PRD;Use Procedure for Prepare=1;Auto Translate=True;Packet Size=4096;Workstation ID=ANBRJ-WK370;Use Encryption for Data=False;Tag with column collation when possible=False" command="Select_x000d__x000a_P.CODIGO,_x000d__x000a_P.DATA_REFERENCIA,_x000d__x000a_P.CODIGO BUSCA,_x000d__x000a_P.DATA_VALIDADE,_x000d__x000a_P.DATA_PROCESSAMENTO,_x000d__x000a_P.VARIACAO_MES,_x000d__x000a_P.STATUS,_x000d__x000a_P.PROJ_REF_MES_x000d__x000a__x000d__x000a_FROM Clocal.dbo.T48200 as P_x000d__x000a__x000d__x000a_WHERE P.DATA_REFERENCIA &gt;= '2016-01-01' and_x000d__x000a__x000d__x000a_P.CODIGO = '48201'"/>
  </connection>
</connections>
</file>

<file path=xl/sharedStrings.xml><?xml version="1.0" encoding="utf-8"?>
<sst xmlns="http://schemas.openxmlformats.org/spreadsheetml/2006/main" count="1025" uniqueCount="100">
  <si>
    <t>Confraternização Universal</t>
  </si>
  <si>
    <t>Carnaval</t>
  </si>
  <si>
    <t>Tiradentes</t>
  </si>
  <si>
    <t>Paixão de Cristo</t>
  </si>
  <si>
    <t>Dia do Trabalho</t>
  </si>
  <si>
    <t>Corpus Christi</t>
  </si>
  <si>
    <t>Independência do Brasil</t>
  </si>
  <si>
    <t>Finados</t>
  </si>
  <si>
    <t>Proclamação da República</t>
  </si>
  <si>
    <t>Natal</t>
  </si>
  <si>
    <t>Fluxo Descontado</t>
  </si>
  <si>
    <t xml:space="preserve"> Carnaval</t>
  </si>
  <si>
    <r>
      <t>Nossa Sr.</t>
    </r>
    <r>
      <rPr>
        <vertAlign val="superscript"/>
        <sz val="10"/>
        <rFont val="Arial"/>
        <family val="2"/>
      </rPr>
      <t xml:space="preserve">a </t>
    </r>
    <r>
      <rPr>
        <sz val="10"/>
        <rFont val="Arial"/>
        <family val="2"/>
      </rPr>
      <t>Aparecida - Padroeira do Brasil</t>
    </r>
  </si>
  <si>
    <t>Nossa Srª. Aparecida - Padroeira do Brasil</t>
  </si>
  <si>
    <t>% PU PAR</t>
  </si>
  <si>
    <t xml:space="preserve">Data de Vencimento </t>
  </si>
  <si>
    <t>Dias úteis</t>
  </si>
  <si>
    <t>PU da Operação</t>
  </si>
  <si>
    <t>Juros</t>
  </si>
  <si>
    <t>Amortização</t>
  </si>
  <si>
    <t>Remuneração</t>
  </si>
  <si>
    <t>VNE</t>
  </si>
  <si>
    <t>Dias entre pagtos</t>
  </si>
  <si>
    <t xml:space="preserve"> Juros</t>
  </si>
  <si>
    <t>Pagamento de  Juros</t>
  </si>
  <si>
    <t>Paga Juros</t>
  </si>
  <si>
    <t>% Amortização</t>
  </si>
  <si>
    <t>DATA_REFERENCIA</t>
  </si>
  <si>
    <t xml:space="preserve"> </t>
  </si>
  <si>
    <t>DATA_PROCESSAMENTO</t>
  </si>
  <si>
    <t>INDICE</t>
  </si>
  <si>
    <t>VAR_MES</t>
  </si>
  <si>
    <t>DATA_VALIDADE</t>
  </si>
  <si>
    <t>Primeiro aniversário</t>
  </si>
  <si>
    <t>Data de emissão</t>
  </si>
  <si>
    <t>Ultimo aniversário</t>
  </si>
  <si>
    <t>Data Referência</t>
  </si>
  <si>
    <t>Dias entre emissão e 1º aniversário</t>
  </si>
  <si>
    <t>Dias entre ultimo aniversário e data atualização</t>
  </si>
  <si>
    <t xml:space="preserve">VNE </t>
  </si>
  <si>
    <t>CODIGO</t>
  </si>
  <si>
    <t>VARIACAO_MES</t>
  </si>
  <si>
    <t>STATUS</t>
  </si>
  <si>
    <t>PROJ_REF_MES</t>
  </si>
  <si>
    <t>Janeiro/2016</t>
  </si>
  <si>
    <t>Fevereiro/2016</t>
  </si>
  <si>
    <t>Março/2016</t>
  </si>
  <si>
    <t>Abril/2016</t>
  </si>
  <si>
    <t>Maio/2016</t>
  </si>
  <si>
    <t>Junho/2016</t>
  </si>
  <si>
    <t>Julho/2016</t>
  </si>
  <si>
    <t>Agosto/2016</t>
  </si>
  <si>
    <t>Setembro/2016</t>
  </si>
  <si>
    <t>Outubro/2016</t>
  </si>
  <si>
    <t>Novembro/2016</t>
  </si>
  <si>
    <t>Dezembro/2016</t>
  </si>
  <si>
    <t>Janeiro/2017</t>
  </si>
  <si>
    <t>Fevereiro/2017</t>
  </si>
  <si>
    <t>Março/2017</t>
  </si>
  <si>
    <t>Abril/2017</t>
  </si>
  <si>
    <t>48201</t>
  </si>
  <si>
    <t>Próximo aniversário</t>
  </si>
  <si>
    <t>Dias até o próximo aniversário</t>
  </si>
  <si>
    <t>Maio/2017</t>
  </si>
  <si>
    <t>Junho/2017</t>
  </si>
  <si>
    <t>VNA em 15/05/2016</t>
  </si>
  <si>
    <t>Utiliza Projeção</t>
  </si>
  <si>
    <t>BUSCA</t>
  </si>
  <si>
    <t/>
  </si>
  <si>
    <t>Data de Pagamento do Lastro</t>
  </si>
  <si>
    <t>Data de Pagamento do CRA</t>
  </si>
  <si>
    <t>Dia Aniversário: 15</t>
  </si>
  <si>
    <t>Dia Aniversário: 17</t>
  </si>
  <si>
    <t>Código</t>
  </si>
  <si>
    <t>Data da Operação</t>
  </si>
  <si>
    <t>IPCA + 6,168%</t>
  </si>
  <si>
    <t>Taxa de emissão (%)</t>
  </si>
  <si>
    <t>Data de Emissão / Data Início Rent.</t>
  </si>
  <si>
    <t>Base de Dias</t>
  </si>
  <si>
    <t>Dia de Pagamento do Lastro</t>
  </si>
  <si>
    <t>Dia de Pagamento do CRA</t>
  </si>
  <si>
    <t>Dia de Aniversário</t>
  </si>
  <si>
    <t>Projeção ANBIMA / Variação Oficial</t>
  </si>
  <si>
    <t xml:space="preserve">PU PAR </t>
  </si>
  <si>
    <t xml:space="preserve">VNA </t>
  </si>
  <si>
    <t>Duration (dias)</t>
  </si>
  <si>
    <t>Taxa da Operação (%)</t>
  </si>
  <si>
    <t xml:space="preserve">CRA0160000V - Raízen Tarumã Ltda. - 4ª série - 1ª emissão </t>
  </si>
  <si>
    <t>CRA0160000V</t>
  </si>
  <si>
    <t>DU entre último Pagamento de Juros e Data da Operação</t>
  </si>
  <si>
    <t>Data do último pagamento de juros do CRA</t>
  </si>
  <si>
    <r>
      <t>Correção Monetária Mensal /</t>
    </r>
    <r>
      <rPr>
        <b/>
        <sz val="10"/>
        <color rgb="FFFF0000"/>
        <rFont val="Arial"/>
        <family val="2"/>
      </rPr>
      <t xml:space="preserve"> </t>
    </r>
    <r>
      <rPr>
        <b/>
        <sz val="10"/>
        <color theme="0"/>
        <rFont val="Arial"/>
        <family val="2"/>
      </rPr>
      <t>Pagamento de juros semestral / Amortização no vencimento.</t>
    </r>
  </si>
  <si>
    <t>Dias úteis entre pagtos do CRA</t>
  </si>
  <si>
    <t>Pagamento de Juros</t>
  </si>
  <si>
    <t>Cálculo dos juros  considera o número de DU do Lastro.</t>
  </si>
  <si>
    <t>VNA em 17/10/2016</t>
  </si>
  <si>
    <t>Projeção ANBIMA</t>
  </si>
  <si>
    <t>SIM</t>
  </si>
  <si>
    <t>VNA em 16/11/2016</t>
  </si>
  <si>
    <t>VNA em 22/11/20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0">
    <numFmt numFmtId="164" formatCode="_(* #,##0.00_);_(* \(#,##0.00\);_(* &quot;-&quot;??_);_(@_)"/>
    <numFmt numFmtId="165" formatCode="_(* #,##0_);_(* \(#,##0\);_(* &quot;-&quot;??_);_(@_)"/>
    <numFmt numFmtId="166" formatCode="#,##0.00000000"/>
    <numFmt numFmtId="167" formatCode="#,##0.000000"/>
    <numFmt numFmtId="168" formatCode="_(&quot;Cr$&quot;* #,##0.00_);_(&quot;Cr$&quot;* \(#,##0.00\);_(&quot;Cr$&quot;* &quot;-&quot;??_);_(@_)"/>
    <numFmt numFmtId="169" formatCode="_(* #,##0.0_);_(* \(#,##0.0\);_(* &quot;-&quot;??_);_(@_)"/>
    <numFmt numFmtId="170" formatCode="0.0000"/>
    <numFmt numFmtId="171" formatCode="0.0%"/>
    <numFmt numFmtId="172" formatCode="_-* #,##0.00000000_-;\-* #,##0.00000000_-;_-* &quot;-&quot;????????_-;_-@_-"/>
    <numFmt numFmtId="173" formatCode="_-* #,##0.0_-;\-* #,##0.0_-;_-* &quot;-&quot;?_-;_-@_-"/>
    <numFmt numFmtId="174" formatCode="_-* #,##0.00000_-;\-* #,##0.00000_-;_-* &quot;-&quot;?????_-;_-@_-"/>
    <numFmt numFmtId="175" formatCode="0.000000"/>
    <numFmt numFmtId="176" formatCode="#,##0.0000000"/>
    <numFmt numFmtId="177" formatCode="_-* #,##0.000000000_-;\-* #,##0.000000000_-;_-* &quot;-&quot;?????????_-;_-@_-"/>
    <numFmt numFmtId="178" formatCode="#,##0.0000000000"/>
    <numFmt numFmtId="179" formatCode="0.00000000"/>
    <numFmt numFmtId="180" formatCode="0.000000000"/>
    <numFmt numFmtId="181" formatCode="0.0000000000"/>
    <numFmt numFmtId="182" formatCode="_(* #,##0.00000000_);_(* \(#,##0.00000000\);_(* &quot;-&quot;??_);_(@_)"/>
    <numFmt numFmtId="183" formatCode="#,##0.0000"/>
  </numFmts>
  <fonts count="22" x14ac:knownFonts="1">
    <font>
      <sz val="10"/>
      <name val="Arial"/>
    </font>
    <font>
      <sz val="10"/>
      <name val="Arial"/>
      <family val="2"/>
    </font>
    <font>
      <sz val="10"/>
      <name val="MS Sans Serif"/>
      <family val="2"/>
    </font>
    <font>
      <sz val="8"/>
      <name val="Arial"/>
      <family val="2"/>
    </font>
    <font>
      <vertAlign val="superscript"/>
      <sz val="10"/>
      <name val="Arial"/>
      <family val="2"/>
    </font>
    <font>
      <b/>
      <sz val="10"/>
      <name val="Arial"/>
      <family val="2"/>
    </font>
    <font>
      <sz val="10"/>
      <color rgb="FFFF0000"/>
      <name val="Arial"/>
      <family val="2"/>
    </font>
    <font>
      <b/>
      <sz val="10"/>
      <color theme="1"/>
      <name val="Arial"/>
      <family val="2"/>
    </font>
    <font>
      <b/>
      <sz val="11"/>
      <color theme="0"/>
      <name val="Calibri"/>
      <family val="2"/>
      <scheme val="minor"/>
    </font>
    <font>
      <b/>
      <sz val="20"/>
      <color theme="0"/>
      <name val="Calibri"/>
      <family val="2"/>
    </font>
    <font>
      <b/>
      <sz val="10"/>
      <color theme="0"/>
      <name val="Arial"/>
      <family val="2"/>
    </font>
    <font>
      <b/>
      <sz val="10"/>
      <color rgb="FFFF0000"/>
      <name val="Arial"/>
      <family val="2"/>
    </font>
    <font>
      <b/>
      <sz val="11"/>
      <color rgb="FF565658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indexed="9"/>
      <name val="Calibri"/>
      <family val="2"/>
      <scheme val="minor"/>
    </font>
    <font>
      <sz val="11"/>
      <color theme="1" tint="0.499984740745262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indexed="8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sz val="11"/>
      <color indexed="81"/>
      <name val="Tahoma"/>
      <family val="2"/>
    </font>
  </fonts>
  <fills count="7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59999389629810485"/>
        <bgColor indexed="64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2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1" fillId="0" borderId="0"/>
  </cellStyleXfs>
  <cellXfs count="147">
    <xf numFmtId="0" fontId="0" fillId="0" borderId="0" xfId="0"/>
    <xf numFmtId="14" fontId="0" fillId="0" borderId="0" xfId="0" applyNumberFormat="1"/>
    <xf numFmtId="0" fontId="2" fillId="0" borderId="0" xfId="1"/>
    <xf numFmtId="2" fontId="2" fillId="0" borderId="0" xfId="1" applyNumberFormat="1"/>
    <xf numFmtId="14" fontId="0" fillId="0" borderId="0" xfId="0" applyNumberFormat="1" applyAlignment="1">
      <alignment horizontal="center"/>
    </xf>
    <xf numFmtId="1" fontId="0" fillId="0" borderId="0" xfId="0" applyNumberFormat="1"/>
    <xf numFmtId="22" fontId="0" fillId="0" borderId="0" xfId="0" applyNumberFormat="1"/>
    <xf numFmtId="0" fontId="0" fillId="0" borderId="0" xfId="0" applyAlignment="1">
      <alignment horizontal="center"/>
    </xf>
    <xf numFmtId="14" fontId="1" fillId="0" borderId="0" xfId="0" applyNumberFormat="1" applyFont="1" applyAlignment="1">
      <alignment horizontal="center"/>
    </xf>
    <xf numFmtId="0" fontId="1" fillId="0" borderId="0" xfId="0" applyFont="1" applyAlignment="1">
      <alignment horizontal="center"/>
    </xf>
    <xf numFmtId="177" fontId="0" fillId="0" borderId="0" xfId="0" applyNumberFormat="1"/>
    <xf numFmtId="0" fontId="1" fillId="0" borderId="7" xfId="0" applyFont="1" applyBorder="1"/>
    <xf numFmtId="14" fontId="1" fillId="0" borderId="8" xfId="0" applyNumberFormat="1" applyFont="1" applyBorder="1"/>
    <xf numFmtId="0" fontId="1" fillId="0" borderId="9" xfId="0" applyFont="1" applyBorder="1"/>
    <xf numFmtId="14" fontId="0" fillId="0" borderId="10" xfId="0" applyNumberFormat="1" applyBorder="1"/>
    <xf numFmtId="14" fontId="1" fillId="0" borderId="10" xfId="0" applyNumberFormat="1" applyFont="1" applyBorder="1"/>
    <xf numFmtId="0" fontId="0" fillId="0" borderId="10" xfId="0" applyBorder="1"/>
    <xf numFmtId="0" fontId="0" fillId="0" borderId="9" xfId="0" applyBorder="1"/>
    <xf numFmtId="0" fontId="0" fillId="0" borderId="11" xfId="0" applyBorder="1"/>
    <xf numFmtId="1" fontId="0" fillId="0" borderId="10" xfId="0" applyNumberFormat="1" applyBorder="1"/>
    <xf numFmtId="14" fontId="1" fillId="0" borderId="9" xfId="0" applyNumberFormat="1" applyFont="1" applyBorder="1" applyAlignment="1">
      <alignment horizontal="left"/>
    </xf>
    <xf numFmtId="14" fontId="0" fillId="0" borderId="10" xfId="0" applyNumberFormat="1" applyBorder="1" applyAlignment="1">
      <alignment horizontal="right"/>
    </xf>
    <xf numFmtId="0" fontId="0" fillId="0" borderId="10" xfId="0" applyNumberFormat="1" applyBorder="1" applyAlignment="1">
      <alignment horizontal="right"/>
    </xf>
    <xf numFmtId="0" fontId="6" fillId="0" borderId="0" xfId="0" applyFont="1"/>
    <xf numFmtId="165" fontId="1" fillId="0" borderId="4" xfId="3" quotePrefix="1" applyNumberFormat="1" applyFont="1" applyFill="1" applyBorder="1"/>
    <xf numFmtId="165" fontId="1" fillId="0" borderId="4" xfId="3" applyNumberFormat="1" applyFont="1" applyFill="1" applyBorder="1"/>
    <xf numFmtId="167" fontId="1" fillId="0" borderId="4" xfId="3" applyNumberFormat="1" applyFont="1" applyFill="1" applyBorder="1"/>
    <xf numFmtId="9" fontId="1" fillId="0" borderId="4" xfId="3" applyNumberFormat="1" applyFont="1" applyBorder="1" applyAlignment="1">
      <alignment horizontal="center"/>
    </xf>
    <xf numFmtId="171" fontId="1" fillId="0" borderId="4" xfId="3" applyNumberFormat="1" applyFont="1" applyBorder="1" applyAlignment="1">
      <alignment horizontal="center"/>
    </xf>
    <xf numFmtId="165" fontId="1" fillId="0" borderId="3" xfId="3" quotePrefix="1" applyNumberFormat="1" applyFont="1" applyFill="1" applyBorder="1"/>
    <xf numFmtId="165" fontId="1" fillId="0" borderId="3" xfId="3" applyNumberFormat="1" applyFont="1" applyFill="1" applyBorder="1"/>
    <xf numFmtId="167" fontId="1" fillId="0" borderId="3" xfId="3" applyNumberFormat="1" applyFont="1" applyFill="1" applyBorder="1"/>
    <xf numFmtId="9" fontId="1" fillId="0" borderId="3" xfId="3" applyNumberFormat="1" applyFont="1" applyBorder="1" applyAlignment="1">
      <alignment horizontal="center"/>
    </xf>
    <xf numFmtId="171" fontId="1" fillId="0" borderId="3" xfId="3" applyNumberFormat="1" applyFont="1" applyBorder="1" applyAlignment="1">
      <alignment horizontal="center"/>
    </xf>
    <xf numFmtId="165" fontId="1" fillId="0" borderId="3" xfId="3" applyNumberFormat="1" applyFont="1" applyBorder="1"/>
    <xf numFmtId="167" fontId="1" fillId="0" borderId="3" xfId="3" applyNumberFormat="1" applyFont="1" applyBorder="1"/>
    <xf numFmtId="165" fontId="1" fillId="0" borderId="16" xfId="3" quotePrefix="1" applyNumberFormat="1" applyFont="1" applyFill="1" applyBorder="1"/>
    <xf numFmtId="165" fontId="1" fillId="0" borderId="16" xfId="3" applyNumberFormat="1" applyFont="1" applyBorder="1"/>
    <xf numFmtId="167" fontId="1" fillId="0" borderId="16" xfId="3" applyNumberFormat="1" applyFont="1" applyFill="1" applyBorder="1"/>
    <xf numFmtId="9" fontId="1" fillId="0" borderId="16" xfId="3" applyNumberFormat="1" applyFont="1" applyBorder="1" applyAlignment="1">
      <alignment horizontal="center"/>
    </xf>
    <xf numFmtId="171" fontId="1" fillId="0" borderId="16" xfId="3" applyNumberFormat="1" applyFont="1" applyBorder="1" applyAlignment="1">
      <alignment horizontal="center"/>
    </xf>
    <xf numFmtId="14" fontId="1" fillId="2" borderId="5" xfId="0" applyNumberFormat="1" applyFont="1" applyFill="1" applyBorder="1" applyAlignment="1">
      <alignment horizontal="center"/>
    </xf>
    <xf numFmtId="14" fontId="1" fillId="2" borderId="4" xfId="0" applyNumberFormat="1" applyFont="1" applyFill="1" applyBorder="1" applyAlignment="1">
      <alignment horizontal="center"/>
    </xf>
    <xf numFmtId="14" fontId="1" fillId="2" borderId="6" xfId="0" applyNumberFormat="1" applyFont="1" applyFill="1" applyBorder="1" applyAlignment="1">
      <alignment horizontal="center"/>
    </xf>
    <xf numFmtId="14" fontId="1" fillId="2" borderId="3" xfId="0" applyNumberFormat="1" applyFont="1" applyFill="1" applyBorder="1" applyAlignment="1">
      <alignment horizontal="center"/>
    </xf>
    <xf numFmtId="14" fontId="1" fillId="2" borderId="15" xfId="0" applyNumberFormat="1" applyFont="1" applyFill="1" applyBorder="1" applyAlignment="1">
      <alignment horizontal="center"/>
    </xf>
    <xf numFmtId="14" fontId="1" fillId="2" borderId="16" xfId="0" applyNumberFormat="1" applyFont="1" applyFill="1" applyBorder="1" applyAlignment="1">
      <alignment horizontal="center"/>
    </xf>
    <xf numFmtId="179" fontId="1" fillId="2" borderId="13" xfId="0" applyNumberFormat="1" applyFont="1" applyFill="1" applyBorder="1"/>
    <xf numFmtId="179" fontId="1" fillId="2" borderId="14" xfId="0" applyNumberFormat="1" applyFont="1" applyFill="1" applyBorder="1"/>
    <xf numFmtId="179" fontId="1" fillId="2" borderId="17" xfId="0" applyNumberFormat="1" applyFont="1" applyFill="1" applyBorder="1"/>
    <xf numFmtId="167" fontId="1" fillId="2" borderId="4" xfId="3" applyNumberFormat="1" applyFont="1" applyFill="1" applyBorder="1"/>
    <xf numFmtId="167" fontId="1" fillId="2" borderId="3" xfId="3" applyNumberFormat="1" applyFont="1" applyFill="1" applyBorder="1"/>
    <xf numFmtId="167" fontId="1" fillId="2" borderId="16" xfId="3" applyNumberFormat="1" applyFont="1" applyFill="1" applyBorder="1"/>
    <xf numFmtId="14" fontId="1" fillId="3" borderId="5" xfId="0" applyNumberFormat="1" applyFont="1" applyFill="1" applyBorder="1" applyAlignment="1">
      <alignment horizontal="center"/>
    </xf>
    <xf numFmtId="14" fontId="1" fillId="3" borderId="6" xfId="0" applyNumberFormat="1" applyFont="1" applyFill="1" applyBorder="1" applyAlignment="1">
      <alignment horizontal="center"/>
    </xf>
    <xf numFmtId="14" fontId="1" fillId="3" borderId="15" xfId="0" applyNumberFormat="1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14" fontId="0" fillId="0" borderId="10" xfId="0" applyNumberFormat="1" applyBorder="1" applyAlignment="1">
      <alignment horizontal="center"/>
    </xf>
    <xf numFmtId="14" fontId="0" fillId="0" borderId="12" xfId="0" applyNumberFormat="1" applyBorder="1" applyAlignment="1">
      <alignment horizontal="center"/>
    </xf>
    <xf numFmtId="14" fontId="0" fillId="2" borderId="10" xfId="0" applyNumberFormat="1" applyFill="1" applyBorder="1" applyAlignment="1">
      <alignment horizontal="center"/>
    </xf>
    <xf numFmtId="0" fontId="10" fillId="4" borderId="0" xfId="0" applyFont="1" applyFill="1"/>
    <xf numFmtId="0" fontId="0" fillId="4" borderId="0" xfId="0" applyFill="1"/>
    <xf numFmtId="14" fontId="14" fillId="5" borderId="1" xfId="0" applyNumberFormat="1" applyFont="1" applyFill="1" applyBorder="1" applyAlignment="1">
      <alignment horizontal="center"/>
    </xf>
    <xf numFmtId="167" fontId="14" fillId="5" borderId="1" xfId="3" applyNumberFormat="1" applyFont="1" applyFill="1" applyBorder="1"/>
    <xf numFmtId="171" fontId="14" fillId="5" borderId="1" xfId="3" applyNumberFormat="1" applyFont="1" applyFill="1" applyBorder="1" applyAlignment="1">
      <alignment horizontal="center"/>
    </xf>
    <xf numFmtId="179" fontId="14" fillId="5" borderId="1" xfId="0" applyNumberFormat="1" applyFont="1" applyFill="1" applyBorder="1"/>
    <xf numFmtId="0" fontId="14" fillId="4" borderId="0" xfId="0" applyFont="1" applyFill="1"/>
    <xf numFmtId="14" fontId="14" fillId="4" borderId="0" xfId="0" applyNumberFormat="1" applyFont="1" applyFill="1"/>
    <xf numFmtId="14" fontId="0" fillId="4" borderId="0" xfId="0" applyNumberFormat="1" applyFill="1"/>
    <xf numFmtId="0" fontId="12" fillId="4" borderId="0" xfId="0" applyFont="1" applyFill="1"/>
    <xf numFmtId="175" fontId="14" fillId="4" borderId="0" xfId="0" applyNumberFormat="1" applyFont="1" applyFill="1"/>
    <xf numFmtId="167" fontId="14" fillId="4" borderId="0" xfId="0" applyNumberFormat="1" applyFont="1" applyFill="1"/>
    <xf numFmtId="4" fontId="14" fillId="4" borderId="0" xfId="0" applyNumberFormat="1" applyFont="1" applyFill="1"/>
    <xf numFmtId="173" fontId="14" fillId="4" borderId="0" xfId="0" applyNumberFormat="1" applyFont="1" applyFill="1"/>
    <xf numFmtId="176" fontId="14" fillId="4" borderId="0" xfId="0" applyNumberFormat="1" applyFont="1" applyFill="1"/>
    <xf numFmtId="172" fontId="14" fillId="4" borderId="0" xfId="0" applyNumberFormat="1" applyFont="1" applyFill="1"/>
    <xf numFmtId="174" fontId="14" fillId="4" borderId="0" xfId="0" applyNumberFormat="1" applyFont="1" applyFill="1"/>
    <xf numFmtId="169" fontId="14" fillId="4" borderId="0" xfId="0" applyNumberFormat="1" applyFont="1" applyFill="1"/>
    <xf numFmtId="166" fontId="14" fillId="4" borderId="0" xfId="0" applyNumberFormat="1" applyFont="1" applyFill="1"/>
    <xf numFmtId="14" fontId="13" fillId="4" borderId="0" xfId="0" applyNumberFormat="1" applyFont="1" applyFill="1" applyBorder="1" applyAlignment="1">
      <alignment horizontal="center" vertical="center" wrapText="1"/>
    </xf>
    <xf numFmtId="167" fontId="13" fillId="4" borderId="0" xfId="0" applyNumberFormat="1" applyFont="1" applyFill="1"/>
    <xf numFmtId="0" fontId="3" fillId="4" borderId="0" xfId="0" applyFont="1" applyFill="1"/>
    <xf numFmtId="167" fontId="0" fillId="4" borderId="0" xfId="0" applyNumberFormat="1" applyFill="1"/>
    <xf numFmtId="165" fontId="0" fillId="4" borderId="0" xfId="0" applyNumberFormat="1" applyFill="1"/>
    <xf numFmtId="0" fontId="8" fillId="4" borderId="7" xfId="0" applyFont="1" applyFill="1" applyBorder="1" applyAlignment="1">
      <alignment horizontal="center" vertical="center"/>
    </xf>
    <xf numFmtId="14" fontId="8" fillId="4" borderId="9" xfId="0" applyNumberFormat="1" applyFont="1" applyFill="1" applyBorder="1" applyAlignment="1">
      <alignment horizontal="center" vertical="center" wrapText="1"/>
    </xf>
    <xf numFmtId="14" fontId="8" fillId="6" borderId="9" xfId="0" applyNumberFormat="1" applyFont="1" applyFill="1" applyBorder="1" applyAlignment="1">
      <alignment horizontal="center" vertical="center" wrapText="1"/>
    </xf>
    <xf numFmtId="14" fontId="8" fillId="6" borderId="11" xfId="0" applyNumberFormat="1" applyFont="1" applyFill="1" applyBorder="1" applyAlignment="1">
      <alignment horizontal="center" vertical="center" wrapText="1"/>
    </xf>
    <xf numFmtId="14" fontId="13" fillId="6" borderId="19" xfId="0" applyNumberFormat="1" applyFont="1" applyFill="1" applyBorder="1" applyAlignment="1">
      <alignment horizontal="center" vertical="center" wrapText="1"/>
    </xf>
    <xf numFmtId="170" fontId="13" fillId="6" borderId="20" xfId="2" applyNumberFormat="1" applyFont="1" applyFill="1" applyBorder="1" applyAlignment="1">
      <alignment horizontal="center" vertical="center" wrapText="1"/>
    </xf>
    <xf numFmtId="166" fontId="13" fillId="6" borderId="20" xfId="0" applyNumberFormat="1" applyFont="1" applyFill="1" applyBorder="1" applyAlignment="1">
      <alignment horizontal="center" vertical="center" wrapText="1"/>
    </xf>
    <xf numFmtId="0" fontId="13" fillId="5" borderId="18" xfId="0" applyFont="1" applyFill="1" applyBorder="1" applyAlignment="1">
      <alignment horizontal="center" vertical="center"/>
    </xf>
    <xf numFmtId="14" fontId="13" fillId="5" borderId="19" xfId="0" applyNumberFormat="1" applyFont="1" applyFill="1" applyBorder="1" applyAlignment="1">
      <alignment horizontal="center" vertical="center" wrapText="1"/>
    </xf>
    <xf numFmtId="170" fontId="13" fillId="5" borderId="20" xfId="2" applyNumberFormat="1" applyFont="1" applyFill="1" applyBorder="1" applyAlignment="1">
      <alignment horizontal="center" vertical="center" wrapText="1"/>
    </xf>
    <xf numFmtId="14" fontId="13" fillId="5" borderId="20" xfId="0" applyNumberFormat="1" applyFont="1" applyFill="1" applyBorder="1" applyAlignment="1">
      <alignment horizontal="center" vertical="center" wrapText="1"/>
    </xf>
    <xf numFmtId="3" fontId="13" fillId="5" borderId="20" xfId="0" applyNumberFormat="1" applyFont="1" applyFill="1" applyBorder="1" applyAlignment="1">
      <alignment horizontal="center" vertical="center" wrapText="1"/>
    </xf>
    <xf numFmtId="166" fontId="13" fillId="5" borderId="20" xfId="0" applyNumberFormat="1" applyFont="1" applyFill="1" applyBorder="1" applyAlignment="1">
      <alignment horizontal="center" vertical="center" wrapText="1"/>
    </xf>
    <xf numFmtId="14" fontId="14" fillId="5" borderId="2" xfId="0" applyNumberFormat="1" applyFont="1" applyFill="1" applyBorder="1" applyAlignment="1">
      <alignment horizontal="center"/>
    </xf>
    <xf numFmtId="165" fontId="14" fillId="5" borderId="2" xfId="3" quotePrefix="1" applyNumberFormat="1" applyFont="1" applyFill="1" applyBorder="1"/>
    <xf numFmtId="167" fontId="14" fillId="5" borderId="2" xfId="3" applyNumberFormat="1" applyFont="1" applyFill="1" applyBorder="1"/>
    <xf numFmtId="171" fontId="14" fillId="5" borderId="2" xfId="3" applyNumberFormat="1" applyFont="1" applyFill="1" applyBorder="1" applyAlignment="1">
      <alignment horizontal="center"/>
    </xf>
    <xf numFmtId="179" fontId="14" fillId="5" borderId="2" xfId="0" applyNumberFormat="1" applyFont="1" applyFill="1" applyBorder="1"/>
    <xf numFmtId="165" fontId="14" fillId="5" borderId="1" xfId="3" quotePrefix="1" applyNumberFormat="1" applyFont="1" applyFill="1" applyBorder="1" applyAlignment="1">
      <alignment horizontal="center"/>
    </xf>
    <xf numFmtId="165" fontId="14" fillId="5" borderId="1" xfId="3" applyNumberFormat="1" applyFont="1" applyFill="1" applyBorder="1" applyAlignment="1"/>
    <xf numFmtId="166" fontId="14" fillId="5" borderId="1" xfId="3" applyNumberFormat="1" applyFont="1" applyFill="1" applyBorder="1"/>
    <xf numFmtId="0" fontId="16" fillId="4" borderId="0" xfId="0" applyFont="1" applyFill="1"/>
    <xf numFmtId="4" fontId="13" fillId="5" borderId="20" xfId="0" applyNumberFormat="1" applyFont="1" applyFill="1" applyBorder="1" applyAlignment="1">
      <alignment horizontal="center" vertical="center" wrapText="1"/>
    </xf>
    <xf numFmtId="4" fontId="13" fillId="6" borderId="21" xfId="0" applyNumberFormat="1" applyFont="1" applyFill="1" applyBorder="1" applyAlignment="1">
      <alignment horizontal="center" vertical="center" wrapText="1"/>
    </xf>
    <xf numFmtId="0" fontId="17" fillId="4" borderId="0" xfId="0" applyFont="1" applyFill="1"/>
    <xf numFmtId="14" fontId="17" fillId="4" borderId="0" xfId="0" applyNumberFormat="1" applyFont="1" applyFill="1"/>
    <xf numFmtId="0" fontId="6" fillId="4" borderId="0" xfId="0" applyNumberFormat="1" applyFont="1" applyFill="1"/>
    <xf numFmtId="14" fontId="19" fillId="5" borderId="20" xfId="0" applyNumberFormat="1" applyFont="1" applyFill="1" applyBorder="1" applyAlignment="1">
      <alignment horizontal="center" vertical="center" wrapText="1"/>
    </xf>
    <xf numFmtId="3" fontId="19" fillId="5" borderId="20" xfId="0" applyNumberFormat="1" applyFont="1" applyFill="1" applyBorder="1" applyAlignment="1">
      <alignment horizontal="center" vertical="center" wrapText="1"/>
    </xf>
    <xf numFmtId="178" fontId="19" fillId="5" borderId="20" xfId="0" quotePrefix="1" applyNumberFormat="1" applyFont="1" applyFill="1" applyBorder="1" applyAlignment="1">
      <alignment horizontal="center" vertical="center" wrapText="1"/>
    </xf>
    <xf numFmtId="164" fontId="14" fillId="4" borderId="0" xfId="3" applyFont="1" applyFill="1"/>
    <xf numFmtId="179" fontId="0" fillId="0" borderId="0" xfId="0" applyNumberFormat="1"/>
    <xf numFmtId="0" fontId="1" fillId="0" borderId="0" xfId="0" applyFont="1"/>
    <xf numFmtId="180" fontId="0" fillId="0" borderId="0" xfId="0" applyNumberFormat="1"/>
    <xf numFmtId="181" fontId="0" fillId="0" borderId="0" xfId="0" applyNumberFormat="1"/>
    <xf numFmtId="182" fontId="0" fillId="0" borderId="0" xfId="3" applyNumberFormat="1" applyFont="1"/>
    <xf numFmtId="182" fontId="1" fillId="0" borderId="12" xfId="3" applyNumberFormat="1" applyFont="1" applyBorder="1"/>
    <xf numFmtId="182" fontId="0" fillId="0" borderId="10" xfId="3" applyNumberFormat="1" applyFont="1" applyBorder="1"/>
    <xf numFmtId="172" fontId="0" fillId="0" borderId="0" xfId="0" applyNumberFormat="1"/>
    <xf numFmtId="183" fontId="13" fillId="6" borderId="20" xfId="0" applyNumberFormat="1" applyFont="1" applyFill="1" applyBorder="1" applyAlignment="1">
      <alignment horizontal="center" vertical="center" wrapText="1"/>
    </xf>
    <xf numFmtId="4" fontId="0" fillId="0" borderId="0" xfId="0" applyNumberFormat="1" applyAlignment="1">
      <alignment horizontal="center"/>
    </xf>
    <xf numFmtId="3" fontId="0" fillId="0" borderId="10" xfId="0" applyNumberFormat="1" applyBorder="1"/>
    <xf numFmtId="166" fontId="0" fillId="4" borderId="0" xfId="0" applyNumberFormat="1" applyFill="1"/>
    <xf numFmtId="0" fontId="9" fillId="4" borderId="0" xfId="0" applyFont="1" applyFill="1" applyAlignment="1">
      <alignment horizontal="left"/>
    </xf>
    <xf numFmtId="3" fontId="15" fillId="4" borderId="4" xfId="0" applyNumberFormat="1" applyFont="1" applyFill="1" applyBorder="1" applyAlignment="1">
      <alignment horizontal="center" vertical="center" wrapText="1"/>
    </xf>
    <xf numFmtId="3" fontId="15" fillId="4" borderId="3" xfId="0" applyNumberFormat="1" applyFont="1" applyFill="1" applyBorder="1" applyAlignment="1">
      <alignment horizontal="center" vertical="center" wrapText="1"/>
    </xf>
    <xf numFmtId="3" fontId="15" fillId="4" borderId="16" xfId="0" applyNumberFormat="1" applyFont="1" applyFill="1" applyBorder="1" applyAlignment="1">
      <alignment horizontal="center" vertical="center" wrapText="1"/>
    </xf>
    <xf numFmtId="175" fontId="13" fillId="4" borderId="0" xfId="0" applyNumberFormat="1" applyFont="1" applyFill="1" applyAlignment="1">
      <alignment horizontal="center"/>
    </xf>
    <xf numFmtId="3" fontId="15" fillId="4" borderId="13" xfId="0" applyNumberFormat="1" applyFont="1" applyFill="1" applyBorder="1" applyAlignment="1">
      <alignment horizontal="center" vertical="center" wrapText="1"/>
    </xf>
    <xf numFmtId="3" fontId="15" fillId="4" borderId="14" xfId="0" applyNumberFormat="1" applyFont="1" applyFill="1" applyBorder="1" applyAlignment="1">
      <alignment horizontal="center" vertical="center" wrapText="1"/>
    </xf>
    <xf numFmtId="3" fontId="15" fillId="4" borderId="17" xfId="0" applyNumberFormat="1" applyFont="1" applyFill="1" applyBorder="1" applyAlignment="1">
      <alignment horizontal="center" vertical="center" wrapText="1"/>
    </xf>
    <xf numFmtId="3" fontId="7" fillId="3" borderId="4" xfId="0" applyNumberFormat="1" applyFont="1" applyFill="1" applyBorder="1" applyAlignment="1">
      <alignment horizontal="center" vertical="center" wrapText="1"/>
    </xf>
    <xf numFmtId="3" fontId="7" fillId="3" borderId="3" xfId="0" applyNumberFormat="1" applyFont="1" applyFill="1" applyBorder="1" applyAlignment="1">
      <alignment horizontal="center" vertical="center" wrapText="1"/>
    </xf>
    <xf numFmtId="3" fontId="7" fillId="3" borderId="16" xfId="0" applyNumberFormat="1" applyFont="1" applyFill="1" applyBorder="1" applyAlignment="1">
      <alignment horizontal="center" vertical="center" wrapText="1"/>
    </xf>
    <xf numFmtId="3" fontId="7" fillId="2" borderId="13" xfId="0" applyNumberFormat="1" applyFont="1" applyFill="1" applyBorder="1" applyAlignment="1">
      <alignment horizontal="center" vertical="center" wrapText="1"/>
    </xf>
    <xf numFmtId="3" fontId="7" fillId="2" borderId="14" xfId="0" applyNumberFormat="1" applyFont="1" applyFill="1" applyBorder="1" applyAlignment="1">
      <alignment horizontal="center" vertical="center" wrapText="1"/>
    </xf>
    <xf numFmtId="3" fontId="7" fillId="2" borderId="17" xfId="0" applyNumberFormat="1" applyFont="1" applyFill="1" applyBorder="1" applyAlignment="1">
      <alignment horizontal="center" vertical="center" wrapText="1"/>
    </xf>
    <xf numFmtId="3" fontId="7" fillId="2" borderId="5" xfId="0" applyNumberFormat="1" applyFont="1" applyFill="1" applyBorder="1" applyAlignment="1">
      <alignment horizontal="center" vertical="center" wrapText="1"/>
    </xf>
    <xf numFmtId="3" fontId="7" fillId="2" borderId="6" xfId="0" applyNumberFormat="1" applyFont="1" applyFill="1" applyBorder="1" applyAlignment="1">
      <alignment horizontal="center" vertical="center" wrapText="1"/>
    </xf>
    <xf numFmtId="3" fontId="7" fillId="2" borderId="15" xfId="0" applyNumberFormat="1" applyFont="1" applyFill="1" applyBorder="1" applyAlignment="1">
      <alignment horizontal="center" vertical="center" wrapText="1"/>
    </xf>
    <xf numFmtId="3" fontId="7" fillId="2" borderId="4" xfId="0" applyNumberFormat="1" applyFont="1" applyFill="1" applyBorder="1" applyAlignment="1">
      <alignment horizontal="center" vertical="center" wrapText="1"/>
    </xf>
    <xf numFmtId="3" fontId="7" fillId="2" borderId="3" xfId="0" applyNumberFormat="1" applyFont="1" applyFill="1" applyBorder="1" applyAlignment="1">
      <alignment horizontal="center" vertical="center" wrapText="1"/>
    </xf>
    <xf numFmtId="3" fontId="7" fillId="2" borderId="16" xfId="0" applyNumberFormat="1" applyFont="1" applyFill="1" applyBorder="1" applyAlignment="1">
      <alignment horizontal="center" vertical="center" wrapText="1"/>
    </xf>
  </cellXfs>
  <cellStyles count="6">
    <cellStyle name="Normal" xfId="0" builtinId="0"/>
    <cellStyle name="Normal 2" xfId="5"/>
    <cellStyle name="Normal_FERIADOS_feriados" xfId="1"/>
    <cellStyle name="Porcentagem" xfId="2" builtinId="5"/>
    <cellStyle name="Vírgula" xfId="3" builtinId="3"/>
    <cellStyle name="ÿ_x0001_" xfId="4"/>
  </cellStyles>
  <dxfs count="10">
    <dxf>
      <numFmt numFmtId="27" formatCode="dd/mm/yyyy\ hh:mm"/>
    </dxf>
    <dxf>
      <numFmt numFmtId="27" formatCode="dd/mm/yyyy\ hh:mm"/>
    </dxf>
    <dxf>
      <numFmt numFmtId="27" formatCode="dd/mm/yyyy\ hh:mm"/>
    </dxf>
    <dxf>
      <numFmt numFmtId="19" formatCode="dd/mm/yyyy"/>
      <alignment horizontal="center" vertical="bottom" textRotation="0" wrapText="0" indent="0" justifyLastLine="0" shrinkToFit="0" readingOrder="0"/>
    </dxf>
    <dxf>
      <numFmt numFmtId="4" formatCode="#,##0.00"/>
      <alignment horizontal="center" vertical="bottom" textRotation="0" wrapText="0" indent="0" justifyLastLine="0" shrinkToFit="0" readingOrder="0"/>
    </dxf>
    <dxf>
      <numFmt numFmtId="4" formatCode="#,##0.00"/>
      <alignment horizontal="center" vertical="bottom" textRotation="0" wrapText="0" indent="0" justifyLastLine="0" shrinkToFit="0" readingOrder="0"/>
    </dxf>
    <dxf>
      <numFmt numFmtId="19" formatCode="dd/mm/yyyy"/>
      <alignment horizontal="center" vertical="bottom" textRotation="0" wrapText="0" indent="0" justifyLastLine="0" shrinkToFit="0" readingOrder="0"/>
    </dxf>
    <dxf>
      <numFmt numFmtId="19" formatCode="dd/mm/yyyy"/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colors>
    <mruColors>
      <color rgb="FFFF99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onnections" Target="connection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a.santos\AppData\Local\Microsoft\Windows\Temporary%20Internet%20Files\Content.Outlook\X6XZFEAW\uso\GETEC\Debentures\PU_DEBENTURE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Dados"/>
      <sheetName val="Rosto"/>
      <sheetName val="Plan1"/>
      <sheetName val="CalculoPU"/>
      <sheetName val="Expansão de Taylor"/>
      <sheetName val="Serie_BM&amp;F"/>
      <sheetName val="Serie_DIFuturo"/>
      <sheetName val="Confere"/>
      <sheetName val="Externo"/>
      <sheetName val="teste"/>
    </sheetNames>
    <sheetDataSet>
      <sheetData sheetId="0"/>
      <sheetData sheetId="1">
        <row r="24">
          <cell r="E24">
            <v>143</v>
          </cell>
        </row>
        <row r="61">
          <cell r="E6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queryTables/queryTable1.xml><?xml version="1.0" encoding="utf-8"?>
<queryTable xmlns="http://schemas.openxmlformats.org/spreadsheetml/2006/main" name="10.32.17.251_SQL_PRD Clocal T19700" connectionId="1" autoFormatId="16" applyNumberFormats="0" applyBorderFormats="0" applyFontFormats="0" applyPatternFormats="0" applyAlignmentFormats="0" applyWidthHeightFormats="0">
  <queryTableRefresh nextId="15">
    <queryTableFields count="5">
      <queryTableField id="2" name="DATA_REFERENCIA" tableColumnId="2"/>
      <queryTableField id="3" name="DATA_PROCESSAMENTO" tableColumnId="3"/>
      <queryTableField id="4" name="INDICE" tableColumnId="4"/>
      <queryTableField id="5" name="VAR_MES" tableColumnId="5"/>
      <queryTableField id="9" name="DATA_VALIDADE" tableColumnId="9"/>
    </queryTableFields>
  </queryTableRefresh>
</queryTable>
</file>

<file path=xl/queryTables/queryTable2.xml><?xml version="1.0" encoding="utf-8"?>
<queryTable xmlns="http://schemas.openxmlformats.org/spreadsheetml/2006/main" name="DadosExternos_1" connectionId="2" autoFormatId="16" applyNumberFormats="0" applyBorderFormats="0" applyFontFormats="0" applyPatternFormats="0" applyAlignmentFormats="0" applyWidthHeightFormats="0">
  <queryTableRefresh nextId="9">
    <queryTableFields count="8">
      <queryTableField id="1" name="CODIGO" tableColumnId="1"/>
      <queryTableField id="2" name="DATA_REFERENCIA" tableColumnId="2"/>
      <queryTableField id="3" name="BUSCA" tableColumnId="3"/>
      <queryTableField id="4" name="DATA_VALIDADE" tableColumnId="4"/>
      <queryTableField id="5" name="DATA_PROCESSAMENTO" tableColumnId="5"/>
      <queryTableField id="6" name="VARIACAO_MES" tableColumnId="6"/>
      <queryTableField id="7" name="STATUS" tableColumnId="7"/>
      <queryTableField id="8" name="PROJ_REF_MES" tableColumnId="8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_rels/table2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.xml"/></Relationships>
</file>

<file path=xl/tables/table1.xml><?xml version="1.0" encoding="utf-8"?>
<table xmlns="http://schemas.openxmlformats.org/spreadsheetml/2006/main" id="1" name="Tabela__10.32.17.251_SQL_PRD_Clocal_T19700" displayName="Tabela__10.32.17.251_SQL_PRD_Clocal_T19700" ref="A1:E21" tableType="queryTable" totalsRowShown="0" headerRowDxfId="9" dataDxfId="8">
  <tableColumns count="5">
    <tableColumn id="2" uniqueName="2" name="DATA_REFERENCIA" queryTableFieldId="2" dataDxfId="7"/>
    <tableColumn id="3" uniqueName="3" name="DATA_PROCESSAMENTO" queryTableFieldId="3" dataDxfId="6"/>
    <tableColumn id="4" uniqueName="4" name="INDICE" queryTableFieldId="4" dataDxfId="5"/>
    <tableColumn id="5" uniqueName="5" name="VAR_MES" queryTableFieldId="5" dataDxfId="4"/>
    <tableColumn id="9" uniqueName="9" name="DATA_VALIDADE" queryTableFieldId="9" dataDxfId="3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id="3" name="Tabela_DadosExternos_1" displayName="Tabela_DadosExternos_1" ref="A1:H36" tableType="queryTable" totalsRowShown="0">
  <tableColumns count="8">
    <tableColumn id="1" uniqueName="1" name="CODIGO" queryTableFieldId="1"/>
    <tableColumn id="2" uniqueName="2" name="DATA_REFERENCIA" queryTableFieldId="2" dataDxfId="2"/>
    <tableColumn id="3" uniqueName="3" name="BUSCA" queryTableFieldId="3"/>
    <tableColumn id="4" uniqueName="4" name="DATA_VALIDADE" queryTableFieldId="4" dataDxfId="1"/>
    <tableColumn id="5" uniqueName="5" name="DATA_PROCESSAMENTO" queryTableFieldId="5" dataDxfId="0"/>
    <tableColumn id="6" uniqueName="6" name="VARIACAO_MES" queryTableFieldId="6"/>
    <tableColumn id="7" uniqueName="7" name="STATUS" queryTableFieldId="7"/>
    <tableColumn id="8" uniqueName="8" name="PROJ_REF_MES" queryTableFieldId="8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CalculoPU">
    <tabColor indexed="10"/>
    <pageSetUpPr fitToPage="1"/>
  </sheetPr>
  <dimension ref="A1:N48"/>
  <sheetViews>
    <sheetView showGridLines="0" tabSelected="1" zoomScaleNormal="100" workbookViewId="0">
      <selection activeCell="E10" sqref="E10"/>
    </sheetView>
  </sheetViews>
  <sheetFormatPr defaultRowHeight="12.75" x14ac:dyDescent="0.2"/>
  <cols>
    <col min="1" max="1" width="36" style="61" customWidth="1"/>
    <col min="2" max="2" width="27.42578125" style="61" customWidth="1"/>
    <col min="3" max="3" width="19.42578125" style="61" customWidth="1"/>
    <col min="4" max="4" width="17.42578125" style="61" customWidth="1"/>
    <col min="5" max="5" width="16.42578125" style="61" customWidth="1"/>
    <col min="6" max="6" width="15" style="61" bestFit="1" customWidth="1"/>
    <col min="7" max="7" width="18" style="61" bestFit="1" customWidth="1"/>
    <col min="8" max="8" width="15.7109375" style="61" customWidth="1"/>
    <col min="9" max="9" width="15.42578125" style="61" customWidth="1"/>
    <col min="10" max="10" width="15" style="61" bestFit="1" customWidth="1"/>
    <col min="11" max="11" width="12.5703125" style="61" bestFit="1" customWidth="1"/>
    <col min="12" max="15" width="9.140625" style="61"/>
    <col min="16" max="16" width="11.140625" style="61" customWidth="1"/>
    <col min="17" max="16384" width="9.140625" style="61"/>
  </cols>
  <sheetData>
    <row r="1" spans="1:14" ht="26.25" x14ac:dyDescent="0.4">
      <c r="A1" s="127" t="s">
        <v>87</v>
      </c>
      <c r="B1" s="127"/>
      <c r="C1" s="127"/>
      <c r="D1" s="127"/>
      <c r="E1" s="127"/>
      <c r="F1" s="127"/>
      <c r="G1" s="127"/>
      <c r="H1" s="127"/>
      <c r="I1" s="127"/>
      <c r="J1" s="127"/>
      <c r="K1" s="127"/>
      <c r="L1" s="127"/>
      <c r="M1" s="127"/>
      <c r="N1" s="127"/>
    </row>
    <row r="2" spans="1:14" ht="15.75" customHeight="1" x14ac:dyDescent="0.2">
      <c r="A2" s="60" t="s">
        <v>91</v>
      </c>
    </row>
    <row r="3" spans="1:14" ht="15.75" customHeight="1" x14ac:dyDescent="0.2">
      <c r="A3" s="60" t="s">
        <v>94</v>
      </c>
    </row>
    <row r="4" spans="1:14" x14ac:dyDescent="0.2">
      <c r="A4" s="60"/>
    </row>
    <row r="5" spans="1:14" ht="13.5" thickBot="1" x14ac:dyDescent="0.25"/>
    <row r="6" spans="1:14" ht="15" x14ac:dyDescent="0.25">
      <c r="A6" s="84" t="s">
        <v>73</v>
      </c>
      <c r="B6" s="91" t="s">
        <v>88</v>
      </c>
      <c r="C6" s="66"/>
      <c r="D6" s="66"/>
      <c r="E6" s="66"/>
      <c r="F6" s="66"/>
      <c r="G6" s="66"/>
      <c r="H6" s="66"/>
      <c r="I6" s="66"/>
    </row>
    <row r="7" spans="1:14" ht="15" x14ac:dyDescent="0.25">
      <c r="A7" s="86" t="s">
        <v>74</v>
      </c>
      <c r="B7" s="88">
        <v>42696</v>
      </c>
      <c r="C7" s="108"/>
      <c r="D7" s="108"/>
      <c r="E7" s="108"/>
      <c r="F7" s="66"/>
      <c r="G7" s="66"/>
      <c r="H7" s="66"/>
      <c r="I7" s="66"/>
    </row>
    <row r="8" spans="1:14" ht="15" x14ac:dyDescent="0.25">
      <c r="A8" s="85" t="s">
        <v>20</v>
      </c>
      <c r="B8" s="92" t="s">
        <v>75</v>
      </c>
      <c r="C8" s="108"/>
      <c r="D8" s="108"/>
      <c r="E8" s="108"/>
      <c r="F8" s="66"/>
      <c r="G8" s="66"/>
      <c r="H8" s="66"/>
      <c r="I8" s="66"/>
    </row>
    <row r="9" spans="1:14" ht="15" x14ac:dyDescent="0.25">
      <c r="A9" s="85" t="s">
        <v>76</v>
      </c>
      <c r="B9" s="93">
        <v>6.1680000000000001</v>
      </c>
      <c r="C9" s="108"/>
      <c r="D9" s="108"/>
      <c r="E9" s="108"/>
      <c r="F9" s="66"/>
      <c r="G9" s="66"/>
      <c r="H9" s="66"/>
      <c r="I9" s="66"/>
    </row>
    <row r="10" spans="1:14" ht="15" x14ac:dyDescent="0.25">
      <c r="A10" s="85" t="s">
        <v>77</v>
      </c>
      <c r="B10" s="94">
        <v>42495</v>
      </c>
      <c r="C10" s="105">
        <v>1</v>
      </c>
      <c r="D10" s="108"/>
      <c r="E10" s="108"/>
      <c r="F10" s="66"/>
      <c r="G10" s="66"/>
      <c r="H10" s="66"/>
      <c r="I10" s="66"/>
    </row>
    <row r="11" spans="1:14" ht="15" x14ac:dyDescent="0.25">
      <c r="A11" s="85" t="s">
        <v>15</v>
      </c>
      <c r="B11" s="94">
        <v>45061</v>
      </c>
      <c r="C11" s="108"/>
      <c r="D11" s="108"/>
      <c r="E11" s="108"/>
      <c r="F11" s="66"/>
      <c r="G11" s="66"/>
      <c r="H11" s="66"/>
      <c r="I11" s="66"/>
    </row>
    <row r="12" spans="1:14" ht="30" x14ac:dyDescent="0.25">
      <c r="A12" s="85" t="s">
        <v>90</v>
      </c>
      <c r="B12" s="111">
        <v>42692</v>
      </c>
      <c r="C12" s="109"/>
      <c r="D12" s="109"/>
      <c r="E12" s="109"/>
      <c r="F12" s="67"/>
      <c r="G12" s="67"/>
      <c r="H12" s="67"/>
      <c r="I12" s="67"/>
      <c r="J12" s="68"/>
    </row>
    <row r="13" spans="1:14" ht="30" x14ac:dyDescent="0.25">
      <c r="A13" s="85" t="s">
        <v>89</v>
      </c>
      <c r="B13" s="112">
        <v>2</v>
      </c>
      <c r="C13" s="66"/>
      <c r="D13" s="66"/>
      <c r="E13" s="66"/>
      <c r="F13" s="66"/>
      <c r="G13" s="66"/>
      <c r="H13" s="66"/>
      <c r="I13" s="66"/>
    </row>
    <row r="14" spans="1:14" ht="15" x14ac:dyDescent="0.25">
      <c r="A14" s="85" t="s">
        <v>78</v>
      </c>
      <c r="B14" s="95">
        <v>252</v>
      </c>
      <c r="C14" s="66"/>
      <c r="D14" s="66"/>
      <c r="E14" s="66"/>
      <c r="F14" s="66"/>
      <c r="G14" s="66"/>
      <c r="H14" s="66"/>
      <c r="I14" s="66"/>
    </row>
    <row r="15" spans="1:14" ht="15" x14ac:dyDescent="0.25">
      <c r="A15" s="85" t="s">
        <v>79</v>
      </c>
      <c r="B15" s="95">
        <v>15</v>
      </c>
      <c r="C15" s="66"/>
      <c r="D15" s="66"/>
      <c r="E15" s="66"/>
      <c r="F15" s="66" t="s">
        <v>28</v>
      </c>
      <c r="G15" s="66"/>
      <c r="H15" s="66"/>
      <c r="I15" s="66"/>
    </row>
    <row r="16" spans="1:14" ht="15" x14ac:dyDescent="0.25">
      <c r="A16" s="85" t="s">
        <v>80</v>
      </c>
      <c r="B16" s="95">
        <v>17</v>
      </c>
      <c r="C16" s="66"/>
      <c r="D16" s="66"/>
      <c r="E16" s="66"/>
      <c r="F16" s="66"/>
      <c r="G16" s="66"/>
      <c r="H16" s="66"/>
      <c r="I16" s="66"/>
    </row>
    <row r="17" spans="1:12" ht="15" customHeight="1" x14ac:dyDescent="0.25">
      <c r="A17" s="85" t="s">
        <v>81</v>
      </c>
      <c r="B17" s="95">
        <v>15</v>
      </c>
      <c r="C17" s="66"/>
      <c r="D17" s="66"/>
      <c r="E17" s="66"/>
      <c r="F17" s="66"/>
      <c r="G17" s="66"/>
      <c r="H17" s="66"/>
      <c r="I17" s="66"/>
    </row>
    <row r="18" spans="1:12" ht="15" x14ac:dyDescent="0.25">
      <c r="A18" s="85" t="s">
        <v>21</v>
      </c>
      <c r="B18" s="96">
        <v>1000</v>
      </c>
      <c r="C18" s="66"/>
      <c r="D18" s="66"/>
      <c r="E18" s="66"/>
      <c r="F18" s="66"/>
      <c r="G18" s="69"/>
      <c r="H18" s="66"/>
      <c r="I18" s="66"/>
    </row>
    <row r="19" spans="1:12" ht="15" x14ac:dyDescent="0.25">
      <c r="A19" s="85" t="s">
        <v>82</v>
      </c>
      <c r="B19" s="106">
        <v>0.39</v>
      </c>
      <c r="C19" s="66"/>
      <c r="D19" s="66"/>
      <c r="E19" s="66"/>
      <c r="F19" s="66"/>
      <c r="G19" s="69"/>
      <c r="H19" s="66"/>
      <c r="I19" s="66"/>
    </row>
    <row r="20" spans="1:12" ht="21" customHeight="1" x14ac:dyDescent="0.25">
      <c r="A20" s="85" t="s">
        <v>84</v>
      </c>
      <c r="B20" s="96">
        <v>1031.5479374500001</v>
      </c>
      <c r="C20" s="66"/>
      <c r="D20" s="131"/>
      <c r="E20" s="131"/>
      <c r="F20" s="131"/>
      <c r="G20" s="131"/>
      <c r="H20" s="131"/>
      <c r="I20" s="131"/>
    </row>
    <row r="21" spans="1:12" ht="15" x14ac:dyDescent="0.25">
      <c r="A21" s="85" t="s">
        <v>18</v>
      </c>
      <c r="B21" s="113">
        <v>1.0004751329999999</v>
      </c>
      <c r="C21" s="66"/>
      <c r="D21" s="70"/>
      <c r="E21" s="66"/>
      <c r="F21" s="66"/>
      <c r="G21" s="114"/>
      <c r="H21" s="66"/>
      <c r="I21" s="66"/>
    </row>
    <row r="22" spans="1:12" ht="15" x14ac:dyDescent="0.25">
      <c r="A22" s="85" t="s">
        <v>83</v>
      </c>
      <c r="B22" s="96">
        <v>1032.0380599099999</v>
      </c>
      <c r="C22" s="66"/>
      <c r="D22" s="71"/>
      <c r="E22" s="66"/>
      <c r="F22" s="66"/>
      <c r="G22" s="66"/>
      <c r="H22" s="66"/>
      <c r="I22" s="66"/>
    </row>
    <row r="23" spans="1:12" ht="15" x14ac:dyDescent="0.25">
      <c r="A23" s="86" t="s">
        <v>86</v>
      </c>
      <c r="B23" s="89">
        <v>6.1680000000000001</v>
      </c>
      <c r="C23" s="66"/>
      <c r="D23" s="72"/>
      <c r="E23" s="71"/>
      <c r="F23" s="66"/>
      <c r="G23" s="73"/>
      <c r="H23" s="74"/>
      <c r="I23" s="66"/>
    </row>
    <row r="24" spans="1:12" ht="12.75" customHeight="1" x14ac:dyDescent="0.25">
      <c r="A24" s="86" t="s">
        <v>17</v>
      </c>
      <c r="B24" s="90">
        <v>1032.03806222</v>
      </c>
      <c r="C24" s="66"/>
      <c r="D24" s="71"/>
      <c r="E24" s="75"/>
      <c r="F24" s="66" t="s">
        <v>28</v>
      </c>
      <c r="G24" s="76"/>
      <c r="H24" s="77"/>
      <c r="I24" s="66"/>
    </row>
    <row r="25" spans="1:12" ht="15" x14ac:dyDescent="0.25">
      <c r="A25" s="86" t="s">
        <v>14</v>
      </c>
      <c r="B25" s="123">
        <v>100</v>
      </c>
      <c r="C25" s="66"/>
      <c r="D25" s="71"/>
      <c r="E25" s="66"/>
      <c r="F25" s="66"/>
      <c r="G25" s="78"/>
      <c r="H25" s="66"/>
      <c r="I25" s="66"/>
    </row>
    <row r="26" spans="1:12" ht="15.75" thickBot="1" x14ac:dyDescent="0.3">
      <c r="A26" s="87" t="s">
        <v>85</v>
      </c>
      <c r="B26" s="107">
        <v>1368.37</v>
      </c>
      <c r="C26" s="66"/>
      <c r="D26" s="71"/>
      <c r="E26" s="66"/>
      <c r="F26" s="66"/>
      <c r="G26" s="66"/>
      <c r="H26" s="66"/>
      <c r="I26" s="66"/>
    </row>
    <row r="27" spans="1:12" ht="15" x14ac:dyDescent="0.25">
      <c r="A27" s="79"/>
      <c r="B27" s="66"/>
      <c r="C27" s="66"/>
      <c r="D27" s="71"/>
      <c r="E27" s="66"/>
      <c r="F27" s="66"/>
      <c r="G27" s="66"/>
      <c r="H27" s="66"/>
      <c r="I27" s="66"/>
    </row>
    <row r="28" spans="1:12" ht="15.75" thickBot="1" x14ac:dyDescent="0.3">
      <c r="A28" s="66"/>
      <c r="B28" s="80"/>
      <c r="C28" s="66"/>
      <c r="D28" s="66"/>
      <c r="E28" s="66"/>
      <c r="F28" s="71"/>
      <c r="G28" s="66"/>
      <c r="H28" s="71"/>
      <c r="I28" s="71"/>
      <c r="J28" s="81"/>
    </row>
    <row r="29" spans="1:12" ht="12.75" customHeight="1" x14ac:dyDescent="0.2">
      <c r="A29" s="128" t="s">
        <v>69</v>
      </c>
      <c r="B29" s="128" t="s">
        <v>70</v>
      </c>
      <c r="C29" s="128" t="s">
        <v>92</v>
      </c>
      <c r="D29" s="128" t="s">
        <v>16</v>
      </c>
      <c r="E29" s="128" t="s">
        <v>93</v>
      </c>
      <c r="F29" s="128" t="s">
        <v>19</v>
      </c>
      <c r="G29" s="128" t="s">
        <v>26</v>
      </c>
      <c r="H29" s="132" t="s">
        <v>10</v>
      </c>
    </row>
    <row r="30" spans="1:12" ht="12.75" customHeight="1" x14ac:dyDescent="0.2">
      <c r="A30" s="129"/>
      <c r="B30" s="129"/>
      <c r="C30" s="129"/>
      <c r="D30" s="129"/>
      <c r="E30" s="129"/>
      <c r="F30" s="129"/>
      <c r="G30" s="129"/>
      <c r="H30" s="133"/>
    </row>
    <row r="31" spans="1:12" ht="17.25" customHeight="1" thickBot="1" x14ac:dyDescent="0.25">
      <c r="A31" s="130"/>
      <c r="B31" s="130"/>
      <c r="C31" s="130"/>
      <c r="D31" s="130"/>
      <c r="E31" s="130"/>
      <c r="F31" s="130"/>
      <c r="G31" s="130"/>
      <c r="H31" s="134"/>
    </row>
    <row r="32" spans="1:12" ht="15" x14ac:dyDescent="0.25">
      <c r="A32" s="97">
        <v>42690</v>
      </c>
      <c r="B32" s="97">
        <v>42692</v>
      </c>
      <c r="C32" s="97" t="s">
        <v>68</v>
      </c>
      <c r="D32" s="98" t="s">
        <v>68</v>
      </c>
      <c r="E32" s="104" t="s">
        <v>68</v>
      </c>
      <c r="F32" s="99" t="s">
        <v>68</v>
      </c>
      <c r="G32" s="100">
        <v>0</v>
      </c>
      <c r="H32" s="101" t="s">
        <v>68</v>
      </c>
      <c r="I32" s="110"/>
      <c r="K32" s="82"/>
      <c r="L32" s="83"/>
    </row>
    <row r="33" spans="1:12" ht="15" x14ac:dyDescent="0.25">
      <c r="A33" s="62">
        <v>42870</v>
      </c>
      <c r="B33" s="62">
        <v>42872</v>
      </c>
      <c r="C33" s="103">
        <v>123</v>
      </c>
      <c r="D33" s="102">
        <v>121</v>
      </c>
      <c r="E33" s="104">
        <v>30.57988478</v>
      </c>
      <c r="F33" s="63">
        <v>0</v>
      </c>
      <c r="G33" s="64">
        <v>0</v>
      </c>
      <c r="H33" s="65">
        <v>29.71356583</v>
      </c>
      <c r="I33" s="110"/>
      <c r="K33" s="82"/>
      <c r="L33" s="83"/>
    </row>
    <row r="34" spans="1:12" ht="15" x14ac:dyDescent="0.25">
      <c r="A34" s="62">
        <v>43055</v>
      </c>
      <c r="B34" s="62">
        <v>43059</v>
      </c>
      <c r="C34" s="103">
        <v>128</v>
      </c>
      <c r="D34" s="102">
        <v>249</v>
      </c>
      <c r="E34" s="104">
        <v>31.84196408</v>
      </c>
      <c r="F34" s="63">
        <v>0</v>
      </c>
      <c r="G34" s="64">
        <v>0</v>
      </c>
      <c r="H34" s="65">
        <v>30.013432040000001</v>
      </c>
      <c r="I34" s="110"/>
      <c r="K34" s="82"/>
      <c r="L34" s="83"/>
    </row>
    <row r="35" spans="1:12" ht="15" x14ac:dyDescent="0.25">
      <c r="A35" s="62">
        <v>43235</v>
      </c>
      <c r="B35" s="62">
        <v>43237</v>
      </c>
      <c r="C35" s="103">
        <v>122</v>
      </c>
      <c r="D35" s="102">
        <v>371</v>
      </c>
      <c r="E35" s="104">
        <v>30.327648620000002</v>
      </c>
      <c r="F35" s="63">
        <v>0</v>
      </c>
      <c r="G35" s="64">
        <v>0</v>
      </c>
      <c r="H35" s="65">
        <v>27.769645189999999</v>
      </c>
      <c r="I35" s="110"/>
      <c r="K35" s="82"/>
      <c r="L35" s="83"/>
    </row>
    <row r="36" spans="1:12" ht="15" x14ac:dyDescent="0.25">
      <c r="A36" s="62">
        <v>43420</v>
      </c>
      <c r="B36" s="62">
        <v>43424</v>
      </c>
      <c r="C36" s="103">
        <v>128</v>
      </c>
      <c r="D36" s="102">
        <v>499</v>
      </c>
      <c r="E36" s="104">
        <v>31.84196408</v>
      </c>
      <c r="F36" s="63">
        <v>0</v>
      </c>
      <c r="G36" s="64">
        <v>0</v>
      </c>
      <c r="H36" s="65">
        <v>28.283185530000001</v>
      </c>
      <c r="I36" s="110"/>
      <c r="K36" s="82"/>
      <c r="L36" s="83"/>
    </row>
    <row r="37" spans="1:12" ht="15" x14ac:dyDescent="0.25">
      <c r="A37" s="62">
        <v>43600</v>
      </c>
      <c r="B37" s="62">
        <v>43602</v>
      </c>
      <c r="C37" s="103">
        <v>122</v>
      </c>
      <c r="D37" s="102">
        <v>621</v>
      </c>
      <c r="E37" s="104">
        <v>30.327648620000002</v>
      </c>
      <c r="F37" s="63">
        <v>0</v>
      </c>
      <c r="G37" s="64">
        <v>0</v>
      </c>
      <c r="H37" s="65">
        <v>26.16875091</v>
      </c>
      <c r="I37" s="110"/>
      <c r="K37" s="82"/>
      <c r="L37" s="83"/>
    </row>
    <row r="38" spans="1:12" ht="15" x14ac:dyDescent="0.25">
      <c r="A38" s="62">
        <v>43787</v>
      </c>
      <c r="B38" s="62">
        <v>43789</v>
      </c>
      <c r="C38" s="103">
        <v>131</v>
      </c>
      <c r="D38" s="102">
        <v>752</v>
      </c>
      <c r="E38" s="104">
        <v>32.599932099999997</v>
      </c>
      <c r="F38" s="63">
        <v>0</v>
      </c>
      <c r="G38" s="64">
        <v>0</v>
      </c>
      <c r="H38" s="65">
        <v>27.267692279999999</v>
      </c>
      <c r="I38" s="110"/>
      <c r="K38" s="82"/>
    </row>
    <row r="39" spans="1:12" ht="15" x14ac:dyDescent="0.25">
      <c r="A39" s="62">
        <v>43966</v>
      </c>
      <c r="B39" s="62">
        <v>43970</v>
      </c>
      <c r="C39" s="103">
        <v>122</v>
      </c>
      <c r="D39" s="102">
        <v>874</v>
      </c>
      <c r="E39" s="104">
        <v>30.327648620000002</v>
      </c>
      <c r="F39" s="63">
        <v>0</v>
      </c>
      <c r="G39" s="64">
        <v>0</v>
      </c>
      <c r="H39" s="65">
        <v>24.642581839999998</v>
      </c>
      <c r="I39" s="110"/>
    </row>
    <row r="40" spans="1:12" ht="15" x14ac:dyDescent="0.25">
      <c r="A40" s="62">
        <v>44151</v>
      </c>
      <c r="B40" s="62">
        <v>44153</v>
      </c>
      <c r="C40" s="103">
        <v>127</v>
      </c>
      <c r="D40" s="102">
        <v>1001</v>
      </c>
      <c r="E40" s="104">
        <v>31.589428770000001</v>
      </c>
      <c r="F40" s="63">
        <v>0</v>
      </c>
      <c r="G40" s="64">
        <v>0</v>
      </c>
      <c r="H40" s="65">
        <v>24.905156399999999</v>
      </c>
      <c r="I40" s="110"/>
    </row>
    <row r="41" spans="1:12" ht="15" x14ac:dyDescent="0.25">
      <c r="A41" s="62">
        <v>44333</v>
      </c>
      <c r="B41" s="62">
        <v>44335</v>
      </c>
      <c r="C41" s="103">
        <v>124</v>
      </c>
      <c r="D41" s="102">
        <v>1125</v>
      </c>
      <c r="E41" s="104">
        <v>30.832180770000001</v>
      </c>
      <c r="F41" s="63">
        <v>0</v>
      </c>
      <c r="G41" s="64">
        <v>0</v>
      </c>
      <c r="H41" s="65">
        <v>23.602674919999998</v>
      </c>
      <c r="I41" s="110"/>
    </row>
    <row r="42" spans="1:12" ht="15" x14ac:dyDescent="0.25">
      <c r="A42" s="62">
        <v>44516</v>
      </c>
      <c r="B42" s="62">
        <v>44518</v>
      </c>
      <c r="C42" s="103">
        <v>126</v>
      </c>
      <c r="D42" s="102">
        <v>1251</v>
      </c>
      <c r="E42" s="104">
        <v>31.33695225</v>
      </c>
      <c r="F42" s="63">
        <v>0</v>
      </c>
      <c r="G42" s="64">
        <v>0</v>
      </c>
      <c r="H42" s="65">
        <v>23.281819559999999</v>
      </c>
      <c r="I42" s="110"/>
    </row>
    <row r="43" spans="1:12" ht="15" x14ac:dyDescent="0.25">
      <c r="A43" s="62">
        <v>44697</v>
      </c>
      <c r="B43" s="62">
        <v>44699</v>
      </c>
      <c r="C43" s="103">
        <v>125</v>
      </c>
      <c r="D43" s="102">
        <v>1376</v>
      </c>
      <c r="E43" s="104">
        <v>31.0845366</v>
      </c>
      <c r="F43" s="63">
        <v>0</v>
      </c>
      <c r="G43" s="64">
        <v>0</v>
      </c>
      <c r="H43" s="65">
        <v>22.41872408</v>
      </c>
      <c r="I43" s="110"/>
    </row>
    <row r="44" spans="1:12" ht="15" x14ac:dyDescent="0.25">
      <c r="A44" s="62">
        <v>44881</v>
      </c>
      <c r="B44" s="62">
        <v>44883</v>
      </c>
      <c r="C44" s="103">
        <v>127</v>
      </c>
      <c r="D44" s="102">
        <v>1503</v>
      </c>
      <c r="E44" s="104">
        <v>31.589428770000001</v>
      </c>
      <c r="F44" s="63">
        <v>0</v>
      </c>
      <c r="G44" s="64">
        <v>0</v>
      </c>
      <c r="H44" s="65">
        <v>22.105905029999999</v>
      </c>
      <c r="I44" s="110"/>
    </row>
    <row r="45" spans="1:12" ht="15" x14ac:dyDescent="0.25">
      <c r="A45" s="62">
        <v>45061</v>
      </c>
      <c r="B45" s="62">
        <v>45063</v>
      </c>
      <c r="C45" s="103">
        <v>123</v>
      </c>
      <c r="D45" s="102">
        <v>1626</v>
      </c>
      <c r="E45" s="104">
        <v>30.57988478</v>
      </c>
      <c r="F45" s="104">
        <v>1031.5479374500001</v>
      </c>
      <c r="G45" s="64">
        <v>1</v>
      </c>
      <c r="H45" s="65">
        <v>721.86492860999999</v>
      </c>
      <c r="I45" s="110"/>
    </row>
    <row r="46" spans="1:12" ht="15" x14ac:dyDescent="0.25">
      <c r="B46" s="66"/>
      <c r="D46" s="66"/>
      <c r="E46" s="66"/>
      <c r="F46" s="66"/>
      <c r="G46" s="66"/>
      <c r="H46" s="66"/>
      <c r="I46" s="66"/>
    </row>
    <row r="48" spans="1:12" x14ac:dyDescent="0.2">
      <c r="E48" s="126"/>
    </row>
  </sheetData>
  <mergeCells count="10">
    <mergeCell ref="A1:N1"/>
    <mergeCell ref="E29:E31"/>
    <mergeCell ref="B29:B31"/>
    <mergeCell ref="C29:C31"/>
    <mergeCell ref="D29:D31"/>
    <mergeCell ref="D20:I20"/>
    <mergeCell ref="H29:H31"/>
    <mergeCell ref="F29:F31"/>
    <mergeCell ref="G29:G31"/>
    <mergeCell ref="A29:A31"/>
  </mergeCells>
  <phoneticPr fontId="3" type="noConversion"/>
  <pageMargins left="0.34" right="0.25" top="0.984251969" bottom="0.984251969" header="0.49212598499999999" footer="0.49212598499999999"/>
  <pageSetup paperSize="9" scale="43" orientation="landscape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riados"/>
  <dimension ref="A1:D961"/>
  <sheetViews>
    <sheetView zoomScale="80" workbookViewId="0">
      <pane ySplit="1" topLeftCell="A2" activePane="bottomLeft" state="frozen"/>
      <selection activeCell="M10" sqref="M10"/>
      <selection pane="bottomLeft" activeCell="G20" sqref="G20"/>
    </sheetView>
  </sheetViews>
  <sheetFormatPr defaultColWidth="11.42578125" defaultRowHeight="12.75" x14ac:dyDescent="0.2"/>
  <cols>
    <col min="1" max="1" width="24.5703125" customWidth="1"/>
    <col min="2" max="16384" width="11.42578125" style="2"/>
  </cols>
  <sheetData>
    <row r="1" spans="1:2" x14ac:dyDescent="0.2">
      <c r="A1" s="4">
        <v>33239</v>
      </c>
      <c r="B1"/>
    </row>
    <row r="2" spans="1:2" x14ac:dyDescent="0.2">
      <c r="A2" s="4">
        <v>33308</v>
      </c>
      <c r="B2"/>
    </row>
    <row r="3" spans="1:2" x14ac:dyDescent="0.2">
      <c r="A3" s="4">
        <v>33309</v>
      </c>
      <c r="B3"/>
    </row>
    <row r="4" spans="1:2" x14ac:dyDescent="0.2">
      <c r="A4" s="4">
        <v>33349</v>
      </c>
      <c r="B4"/>
    </row>
    <row r="5" spans="1:2" x14ac:dyDescent="0.2">
      <c r="A5" s="4">
        <v>33353</v>
      </c>
      <c r="B5"/>
    </row>
    <row r="6" spans="1:2" x14ac:dyDescent="0.2">
      <c r="A6" s="4">
        <v>33354</v>
      </c>
      <c r="B6"/>
    </row>
    <row r="7" spans="1:2" x14ac:dyDescent="0.2">
      <c r="A7" s="4">
        <v>33359</v>
      </c>
      <c r="B7"/>
    </row>
    <row r="8" spans="1:2" x14ac:dyDescent="0.2">
      <c r="A8" s="4">
        <v>33416</v>
      </c>
      <c r="B8"/>
    </row>
    <row r="9" spans="1:2" x14ac:dyDescent="0.2">
      <c r="A9" s="4">
        <v>33488</v>
      </c>
      <c r="B9"/>
    </row>
    <row r="10" spans="1:2" x14ac:dyDescent="0.2">
      <c r="A10" s="4">
        <v>33523</v>
      </c>
      <c r="B10"/>
    </row>
    <row r="11" spans="1:2" x14ac:dyDescent="0.2">
      <c r="A11" s="4">
        <v>33544</v>
      </c>
      <c r="B11"/>
    </row>
    <row r="12" spans="1:2" x14ac:dyDescent="0.2">
      <c r="A12" s="4">
        <v>33557</v>
      </c>
      <c r="B12"/>
    </row>
    <row r="13" spans="1:2" x14ac:dyDescent="0.2">
      <c r="A13" s="4">
        <v>33597</v>
      </c>
      <c r="B13"/>
    </row>
    <row r="14" spans="1:2" x14ac:dyDescent="0.2">
      <c r="A14" s="4">
        <v>33604</v>
      </c>
      <c r="B14"/>
    </row>
    <row r="15" spans="1:2" x14ac:dyDescent="0.2">
      <c r="A15" s="4">
        <v>33665</v>
      </c>
      <c r="B15"/>
    </row>
    <row r="16" spans="1:2" x14ac:dyDescent="0.2">
      <c r="A16" s="4">
        <v>33666</v>
      </c>
      <c r="B16"/>
    </row>
    <row r="17" spans="1:4" x14ac:dyDescent="0.2">
      <c r="A17" s="4">
        <v>33710</v>
      </c>
      <c r="B17"/>
    </row>
    <row r="18" spans="1:4" x14ac:dyDescent="0.2">
      <c r="A18" s="4">
        <v>33711</v>
      </c>
      <c r="B18"/>
    </row>
    <row r="19" spans="1:4" x14ac:dyDescent="0.2">
      <c r="A19" s="4">
        <v>33715</v>
      </c>
      <c r="B19"/>
    </row>
    <row r="20" spans="1:4" x14ac:dyDescent="0.2">
      <c r="A20" s="4">
        <v>33725</v>
      </c>
      <c r="B20"/>
    </row>
    <row r="21" spans="1:4" x14ac:dyDescent="0.2">
      <c r="A21" s="4">
        <v>33773</v>
      </c>
      <c r="B21"/>
      <c r="D21" s="3"/>
    </row>
    <row r="22" spans="1:4" x14ac:dyDescent="0.2">
      <c r="A22" s="4">
        <v>33854</v>
      </c>
      <c r="B22"/>
    </row>
    <row r="23" spans="1:4" x14ac:dyDescent="0.2">
      <c r="A23" s="4">
        <v>33889</v>
      </c>
      <c r="B23"/>
    </row>
    <row r="24" spans="1:4" x14ac:dyDescent="0.2">
      <c r="A24" s="4">
        <v>33910</v>
      </c>
      <c r="B24"/>
    </row>
    <row r="25" spans="1:4" x14ac:dyDescent="0.2">
      <c r="A25" s="4">
        <v>33923</v>
      </c>
      <c r="B25"/>
    </row>
    <row r="26" spans="1:4" x14ac:dyDescent="0.2">
      <c r="A26" s="4">
        <v>33963</v>
      </c>
      <c r="B26"/>
    </row>
    <row r="27" spans="1:4" x14ac:dyDescent="0.2">
      <c r="A27" s="4">
        <v>33970</v>
      </c>
      <c r="B27"/>
    </row>
    <row r="28" spans="1:4" x14ac:dyDescent="0.2">
      <c r="A28" s="4">
        <v>34022</v>
      </c>
      <c r="B28"/>
    </row>
    <row r="29" spans="1:4" x14ac:dyDescent="0.2">
      <c r="A29" s="4">
        <v>34023</v>
      </c>
      <c r="B29"/>
    </row>
    <row r="30" spans="1:4" x14ac:dyDescent="0.2">
      <c r="A30" s="4">
        <v>34067</v>
      </c>
      <c r="B30"/>
    </row>
    <row r="31" spans="1:4" x14ac:dyDescent="0.2">
      <c r="A31" s="4">
        <v>34068</v>
      </c>
      <c r="B31"/>
    </row>
    <row r="32" spans="1:4" x14ac:dyDescent="0.2">
      <c r="A32" s="4">
        <v>34080</v>
      </c>
      <c r="B32"/>
    </row>
    <row r="33" spans="1:2" x14ac:dyDescent="0.2">
      <c r="A33" s="4">
        <v>34090</v>
      </c>
      <c r="B33"/>
    </row>
    <row r="34" spans="1:2" x14ac:dyDescent="0.2">
      <c r="A34" s="4">
        <v>34130</v>
      </c>
      <c r="B34"/>
    </row>
    <row r="35" spans="1:2" x14ac:dyDescent="0.2">
      <c r="A35" s="4">
        <v>34219</v>
      </c>
      <c r="B35"/>
    </row>
    <row r="36" spans="1:2" x14ac:dyDescent="0.2">
      <c r="A36" s="4">
        <v>34254</v>
      </c>
      <c r="B36"/>
    </row>
    <row r="37" spans="1:2" x14ac:dyDescent="0.2">
      <c r="A37" s="4">
        <v>34275</v>
      </c>
      <c r="B37"/>
    </row>
    <row r="38" spans="1:2" x14ac:dyDescent="0.2">
      <c r="A38" s="4">
        <v>34288</v>
      </c>
      <c r="B38"/>
    </row>
    <row r="39" spans="1:2" x14ac:dyDescent="0.2">
      <c r="A39" s="4">
        <v>34328</v>
      </c>
      <c r="B39"/>
    </row>
    <row r="40" spans="1:2" x14ac:dyDescent="0.2">
      <c r="A40" s="4">
        <v>34335</v>
      </c>
      <c r="B40"/>
    </row>
    <row r="41" spans="1:2" x14ac:dyDescent="0.2">
      <c r="A41" s="4">
        <v>34379</v>
      </c>
      <c r="B41"/>
    </row>
    <row r="42" spans="1:2" x14ac:dyDescent="0.2">
      <c r="A42" s="4">
        <v>34380</v>
      </c>
      <c r="B42"/>
    </row>
    <row r="43" spans="1:2" x14ac:dyDescent="0.2">
      <c r="A43" s="4">
        <v>34424</v>
      </c>
      <c r="B43"/>
    </row>
    <row r="44" spans="1:2" x14ac:dyDescent="0.2">
      <c r="A44" s="4">
        <v>34425</v>
      </c>
      <c r="B44"/>
    </row>
    <row r="45" spans="1:2" x14ac:dyDescent="0.2">
      <c r="A45" s="4">
        <v>34445</v>
      </c>
      <c r="B45"/>
    </row>
    <row r="46" spans="1:2" x14ac:dyDescent="0.2">
      <c r="A46" s="4">
        <v>34455</v>
      </c>
      <c r="B46"/>
    </row>
    <row r="47" spans="1:2" x14ac:dyDescent="0.2">
      <c r="A47" s="4">
        <v>34487</v>
      </c>
      <c r="B47"/>
    </row>
    <row r="48" spans="1:2" x14ac:dyDescent="0.2">
      <c r="A48" s="4">
        <v>34516</v>
      </c>
      <c r="B48"/>
    </row>
    <row r="49" spans="1:2" x14ac:dyDescent="0.2">
      <c r="A49" s="4">
        <v>34584</v>
      </c>
      <c r="B49"/>
    </row>
    <row r="50" spans="1:2" x14ac:dyDescent="0.2">
      <c r="A50" s="4">
        <v>34610</v>
      </c>
      <c r="B50"/>
    </row>
    <row r="51" spans="1:2" x14ac:dyDescent="0.2">
      <c r="A51" s="4">
        <v>34619</v>
      </c>
      <c r="B51"/>
    </row>
    <row r="52" spans="1:2" x14ac:dyDescent="0.2">
      <c r="A52" s="4">
        <v>34640</v>
      </c>
      <c r="B52"/>
    </row>
    <row r="53" spans="1:2" x14ac:dyDescent="0.2">
      <c r="A53" s="4">
        <v>34653</v>
      </c>
      <c r="B53"/>
    </row>
    <row r="54" spans="1:2" x14ac:dyDescent="0.2">
      <c r="A54" s="4">
        <v>34693</v>
      </c>
      <c r="B54"/>
    </row>
    <row r="55" spans="1:2" x14ac:dyDescent="0.2">
      <c r="A55" s="4">
        <v>34700</v>
      </c>
      <c r="B55"/>
    </row>
    <row r="56" spans="1:2" x14ac:dyDescent="0.2">
      <c r="A56" s="4">
        <v>34757</v>
      </c>
      <c r="B56"/>
    </row>
    <row r="57" spans="1:2" x14ac:dyDescent="0.2">
      <c r="A57" s="4">
        <v>34758</v>
      </c>
      <c r="B57"/>
    </row>
    <row r="58" spans="1:2" x14ac:dyDescent="0.2">
      <c r="A58" s="4">
        <v>34802</v>
      </c>
      <c r="B58"/>
    </row>
    <row r="59" spans="1:2" x14ac:dyDescent="0.2">
      <c r="A59" s="4">
        <v>34803</v>
      </c>
      <c r="B59"/>
    </row>
    <row r="60" spans="1:2" x14ac:dyDescent="0.2">
      <c r="A60" s="4">
        <v>34810</v>
      </c>
      <c r="B60"/>
    </row>
    <row r="61" spans="1:2" x14ac:dyDescent="0.2">
      <c r="A61" s="4">
        <v>34820</v>
      </c>
      <c r="B61"/>
    </row>
    <row r="62" spans="1:2" x14ac:dyDescent="0.2">
      <c r="A62" s="4">
        <v>34865</v>
      </c>
      <c r="B62"/>
    </row>
    <row r="63" spans="1:2" x14ac:dyDescent="0.2">
      <c r="A63" s="4">
        <v>34949</v>
      </c>
      <c r="B63"/>
    </row>
    <row r="64" spans="1:2" x14ac:dyDescent="0.2">
      <c r="A64" s="4">
        <v>34984</v>
      </c>
      <c r="B64"/>
    </row>
    <row r="65" spans="1:2" x14ac:dyDescent="0.2">
      <c r="A65" s="4">
        <v>35005</v>
      </c>
      <c r="B65"/>
    </row>
    <row r="66" spans="1:2" x14ac:dyDescent="0.2">
      <c r="A66" s="4">
        <v>35018</v>
      </c>
      <c r="B66"/>
    </row>
    <row r="67" spans="1:2" x14ac:dyDescent="0.2">
      <c r="A67" s="4">
        <v>35058</v>
      </c>
      <c r="B67"/>
    </row>
    <row r="68" spans="1:2" x14ac:dyDescent="0.2">
      <c r="A68" s="4">
        <v>35065</v>
      </c>
      <c r="B68"/>
    </row>
    <row r="69" spans="1:2" x14ac:dyDescent="0.2">
      <c r="A69" s="4">
        <v>35114</v>
      </c>
      <c r="B69"/>
    </row>
    <row r="70" spans="1:2" x14ac:dyDescent="0.2">
      <c r="A70" s="4">
        <v>35115</v>
      </c>
      <c r="B70"/>
    </row>
    <row r="71" spans="1:2" x14ac:dyDescent="0.2">
      <c r="A71" s="4">
        <v>35159</v>
      </c>
      <c r="B71"/>
    </row>
    <row r="72" spans="1:2" x14ac:dyDescent="0.2">
      <c r="A72" s="4">
        <v>35160</v>
      </c>
      <c r="B72"/>
    </row>
    <row r="73" spans="1:2" x14ac:dyDescent="0.2">
      <c r="A73" s="4">
        <v>35176</v>
      </c>
      <c r="B73"/>
    </row>
    <row r="74" spans="1:2" x14ac:dyDescent="0.2">
      <c r="A74" s="4">
        <v>35186</v>
      </c>
      <c r="B74"/>
    </row>
    <row r="75" spans="1:2" x14ac:dyDescent="0.2">
      <c r="A75" s="4">
        <v>35222</v>
      </c>
      <c r="B75"/>
    </row>
    <row r="76" spans="1:2" x14ac:dyDescent="0.2">
      <c r="A76" s="4">
        <v>35315</v>
      </c>
      <c r="B76"/>
    </row>
    <row r="77" spans="1:2" x14ac:dyDescent="0.2">
      <c r="A77" s="4">
        <v>35341</v>
      </c>
      <c r="B77"/>
    </row>
    <row r="78" spans="1:2" x14ac:dyDescent="0.2">
      <c r="A78" s="4">
        <v>35350</v>
      </c>
      <c r="B78"/>
    </row>
    <row r="79" spans="1:2" x14ac:dyDescent="0.2">
      <c r="A79" s="4">
        <v>35371</v>
      </c>
      <c r="B79"/>
    </row>
    <row r="80" spans="1:2" x14ac:dyDescent="0.2">
      <c r="A80" s="4">
        <v>35384</v>
      </c>
      <c r="B80"/>
    </row>
    <row r="81" spans="1:2" x14ac:dyDescent="0.2">
      <c r="A81" s="4">
        <v>35424</v>
      </c>
      <c r="B81"/>
    </row>
    <row r="82" spans="1:2" x14ac:dyDescent="0.2">
      <c r="A82" s="4">
        <v>35431</v>
      </c>
      <c r="B82"/>
    </row>
    <row r="83" spans="1:2" x14ac:dyDescent="0.2">
      <c r="A83" s="4">
        <v>35471</v>
      </c>
      <c r="B83"/>
    </row>
    <row r="84" spans="1:2" x14ac:dyDescent="0.2">
      <c r="A84" s="4">
        <v>35472</v>
      </c>
      <c r="B84"/>
    </row>
    <row r="85" spans="1:2" x14ac:dyDescent="0.2">
      <c r="A85" s="4">
        <v>35516</v>
      </c>
      <c r="B85"/>
    </row>
    <row r="86" spans="1:2" x14ac:dyDescent="0.2">
      <c r="A86" s="4">
        <v>35517</v>
      </c>
      <c r="B86"/>
    </row>
    <row r="87" spans="1:2" x14ac:dyDescent="0.2">
      <c r="A87" s="4">
        <v>35541</v>
      </c>
      <c r="B87"/>
    </row>
    <row r="88" spans="1:2" x14ac:dyDescent="0.2">
      <c r="A88" s="4">
        <v>35551</v>
      </c>
      <c r="B88"/>
    </row>
    <row r="89" spans="1:2" x14ac:dyDescent="0.2">
      <c r="A89" s="4">
        <v>35579</v>
      </c>
      <c r="B89"/>
    </row>
    <row r="90" spans="1:2" x14ac:dyDescent="0.2">
      <c r="A90" s="4">
        <v>35680</v>
      </c>
      <c r="B90"/>
    </row>
    <row r="91" spans="1:2" x14ac:dyDescent="0.2">
      <c r="A91" s="4">
        <v>35715</v>
      </c>
      <c r="B91"/>
    </row>
    <row r="92" spans="1:2" x14ac:dyDescent="0.2">
      <c r="A92" s="4">
        <v>35736</v>
      </c>
      <c r="B92"/>
    </row>
    <row r="93" spans="1:2" x14ac:dyDescent="0.2">
      <c r="A93" s="4">
        <v>35749</v>
      </c>
      <c r="B93"/>
    </row>
    <row r="94" spans="1:2" x14ac:dyDescent="0.2">
      <c r="A94" s="4">
        <v>35789</v>
      </c>
      <c r="B94"/>
    </row>
    <row r="95" spans="1:2" x14ac:dyDescent="0.2">
      <c r="A95" s="4">
        <v>35796</v>
      </c>
      <c r="B95"/>
    </row>
    <row r="96" spans="1:2" x14ac:dyDescent="0.2">
      <c r="A96" s="4">
        <v>35849</v>
      </c>
      <c r="B96"/>
    </row>
    <row r="97" spans="1:2" x14ac:dyDescent="0.2">
      <c r="A97" s="4">
        <v>35850</v>
      </c>
      <c r="B97"/>
    </row>
    <row r="98" spans="1:2" x14ac:dyDescent="0.2">
      <c r="A98" s="4">
        <v>35894</v>
      </c>
      <c r="B98"/>
    </row>
    <row r="99" spans="1:2" x14ac:dyDescent="0.2">
      <c r="A99" s="4">
        <v>35895</v>
      </c>
      <c r="B99"/>
    </row>
    <row r="100" spans="1:2" x14ac:dyDescent="0.2">
      <c r="A100" s="4">
        <v>35906</v>
      </c>
      <c r="B100"/>
    </row>
    <row r="101" spans="1:2" x14ac:dyDescent="0.2">
      <c r="A101" s="4">
        <v>35916</v>
      </c>
      <c r="B101"/>
    </row>
    <row r="102" spans="1:2" x14ac:dyDescent="0.2">
      <c r="A102" s="4">
        <v>35957</v>
      </c>
      <c r="B102"/>
    </row>
    <row r="103" spans="1:2" x14ac:dyDescent="0.2">
      <c r="A103" s="4">
        <v>36045</v>
      </c>
      <c r="B103"/>
    </row>
    <row r="104" spans="1:2" x14ac:dyDescent="0.2">
      <c r="A104" s="4">
        <v>36080</v>
      </c>
      <c r="B104"/>
    </row>
    <row r="105" spans="1:2" x14ac:dyDescent="0.2">
      <c r="A105" s="4">
        <v>36101</v>
      </c>
      <c r="B105"/>
    </row>
    <row r="106" spans="1:2" x14ac:dyDescent="0.2">
      <c r="A106" s="4">
        <v>36114</v>
      </c>
      <c r="B106"/>
    </row>
    <row r="107" spans="1:2" x14ac:dyDescent="0.2">
      <c r="A107" s="4">
        <v>36154</v>
      </c>
      <c r="B107"/>
    </row>
    <row r="108" spans="1:2" x14ac:dyDescent="0.2">
      <c r="A108" s="4">
        <v>36161</v>
      </c>
      <c r="B108"/>
    </row>
    <row r="109" spans="1:2" x14ac:dyDescent="0.2">
      <c r="A109" s="4">
        <v>36206</v>
      </c>
      <c r="B109"/>
    </row>
    <row r="110" spans="1:2" x14ac:dyDescent="0.2">
      <c r="A110" s="4">
        <v>36207</v>
      </c>
      <c r="B110"/>
    </row>
    <row r="111" spans="1:2" x14ac:dyDescent="0.2">
      <c r="A111" s="4">
        <v>36251</v>
      </c>
      <c r="B111"/>
    </row>
    <row r="112" spans="1:2" x14ac:dyDescent="0.2">
      <c r="A112" s="4">
        <v>36252</v>
      </c>
      <c r="B112"/>
    </row>
    <row r="113" spans="1:2" x14ac:dyDescent="0.2">
      <c r="A113" s="4">
        <v>36271</v>
      </c>
      <c r="B113"/>
    </row>
    <row r="114" spans="1:2" x14ac:dyDescent="0.2">
      <c r="A114" s="4">
        <v>36281</v>
      </c>
      <c r="B114"/>
    </row>
    <row r="115" spans="1:2" x14ac:dyDescent="0.2">
      <c r="A115" s="4">
        <v>36314</v>
      </c>
      <c r="B115"/>
    </row>
    <row r="116" spans="1:2" x14ac:dyDescent="0.2">
      <c r="A116" s="4">
        <v>36410</v>
      </c>
      <c r="B116"/>
    </row>
    <row r="117" spans="1:2" x14ac:dyDescent="0.2">
      <c r="A117" s="4">
        <v>36445</v>
      </c>
      <c r="B117"/>
    </row>
    <row r="118" spans="1:2" x14ac:dyDescent="0.2">
      <c r="A118" s="4">
        <v>36466</v>
      </c>
      <c r="B118"/>
    </row>
    <row r="119" spans="1:2" x14ac:dyDescent="0.2">
      <c r="A119" s="4">
        <v>36479</v>
      </c>
      <c r="B119"/>
    </row>
    <row r="120" spans="1:2" x14ac:dyDescent="0.2">
      <c r="A120" s="4">
        <v>36519</v>
      </c>
      <c r="B120"/>
    </row>
    <row r="121" spans="1:2" x14ac:dyDescent="0.2">
      <c r="A121" s="4">
        <v>36526</v>
      </c>
      <c r="B121"/>
    </row>
    <row r="122" spans="1:2" x14ac:dyDescent="0.2">
      <c r="A122" s="4">
        <v>36591</v>
      </c>
      <c r="B122"/>
    </row>
    <row r="123" spans="1:2" x14ac:dyDescent="0.2">
      <c r="A123" s="4">
        <v>36592</v>
      </c>
      <c r="B123"/>
    </row>
    <row r="124" spans="1:2" x14ac:dyDescent="0.2">
      <c r="A124" s="4">
        <v>36637</v>
      </c>
      <c r="B124"/>
    </row>
    <row r="125" spans="1:2" x14ac:dyDescent="0.2">
      <c r="A125" s="4">
        <v>36647</v>
      </c>
      <c r="B125"/>
    </row>
    <row r="126" spans="1:2" x14ac:dyDescent="0.2">
      <c r="A126" s="4">
        <v>36699</v>
      </c>
      <c r="B126"/>
    </row>
    <row r="127" spans="1:2" x14ac:dyDescent="0.2">
      <c r="A127" s="4">
        <v>36776</v>
      </c>
      <c r="B127"/>
    </row>
    <row r="128" spans="1:2" x14ac:dyDescent="0.2">
      <c r="A128" s="4">
        <v>36811</v>
      </c>
      <c r="B128"/>
    </row>
    <row r="129" spans="1:2" x14ac:dyDescent="0.2">
      <c r="A129" s="4">
        <v>36832</v>
      </c>
      <c r="B129"/>
    </row>
    <row r="130" spans="1:2" x14ac:dyDescent="0.2">
      <c r="A130" s="4">
        <v>36845</v>
      </c>
      <c r="B130"/>
    </row>
    <row r="131" spans="1:2" x14ac:dyDescent="0.2">
      <c r="A131" s="4">
        <v>36885</v>
      </c>
      <c r="B131"/>
    </row>
    <row r="132" spans="1:2" x14ac:dyDescent="0.2">
      <c r="A132" s="4">
        <v>36892</v>
      </c>
      <c r="B132" s="5" t="s">
        <v>0</v>
      </c>
    </row>
    <row r="133" spans="1:2" x14ac:dyDescent="0.2">
      <c r="A133" s="4">
        <v>36948</v>
      </c>
      <c r="B133" s="5" t="s">
        <v>11</v>
      </c>
    </row>
    <row r="134" spans="1:2" x14ac:dyDescent="0.2">
      <c r="A134" s="4">
        <v>36949</v>
      </c>
      <c r="B134" s="5" t="s">
        <v>1</v>
      </c>
    </row>
    <row r="135" spans="1:2" x14ac:dyDescent="0.2">
      <c r="A135" s="4">
        <v>36994</v>
      </c>
      <c r="B135" s="5" t="s">
        <v>3</v>
      </c>
    </row>
    <row r="136" spans="1:2" x14ac:dyDescent="0.2">
      <c r="A136" s="4">
        <v>37002</v>
      </c>
      <c r="B136" s="5" t="s">
        <v>2</v>
      </c>
    </row>
    <row r="137" spans="1:2" x14ac:dyDescent="0.2">
      <c r="A137" s="4">
        <v>37012</v>
      </c>
      <c r="B137" s="5" t="s">
        <v>4</v>
      </c>
    </row>
    <row r="138" spans="1:2" x14ac:dyDescent="0.2">
      <c r="A138" s="4">
        <v>37056</v>
      </c>
      <c r="B138" s="5" t="s">
        <v>5</v>
      </c>
    </row>
    <row r="139" spans="1:2" x14ac:dyDescent="0.2">
      <c r="A139" s="4">
        <v>37141</v>
      </c>
      <c r="B139" s="5" t="s">
        <v>6</v>
      </c>
    </row>
    <row r="140" spans="1:2" ht="14.25" x14ac:dyDescent="0.2">
      <c r="A140" s="4">
        <v>37176</v>
      </c>
      <c r="B140" s="5" t="s">
        <v>12</v>
      </c>
    </row>
    <row r="141" spans="1:2" x14ac:dyDescent="0.2">
      <c r="A141" s="4">
        <v>37197</v>
      </c>
      <c r="B141" s="5" t="s">
        <v>7</v>
      </c>
    </row>
    <row r="142" spans="1:2" x14ac:dyDescent="0.2">
      <c r="A142" s="4">
        <v>37210</v>
      </c>
      <c r="B142" s="5" t="s">
        <v>8</v>
      </c>
    </row>
    <row r="143" spans="1:2" x14ac:dyDescent="0.2">
      <c r="A143" s="4">
        <v>37250</v>
      </c>
      <c r="B143" s="5" t="s">
        <v>9</v>
      </c>
    </row>
    <row r="144" spans="1:2" x14ac:dyDescent="0.2">
      <c r="A144" s="4">
        <v>37257</v>
      </c>
      <c r="B144" s="5" t="s">
        <v>0</v>
      </c>
    </row>
    <row r="145" spans="1:2" x14ac:dyDescent="0.2">
      <c r="A145" s="4">
        <v>37298</v>
      </c>
      <c r="B145" s="5" t="s">
        <v>11</v>
      </c>
    </row>
    <row r="146" spans="1:2" x14ac:dyDescent="0.2">
      <c r="A146" s="4">
        <v>37299</v>
      </c>
      <c r="B146" s="5" t="s">
        <v>1</v>
      </c>
    </row>
    <row r="147" spans="1:2" x14ac:dyDescent="0.2">
      <c r="A147" s="4">
        <v>37344</v>
      </c>
      <c r="B147" s="5" t="s">
        <v>3</v>
      </c>
    </row>
    <row r="148" spans="1:2" x14ac:dyDescent="0.2">
      <c r="A148" s="4">
        <v>37367</v>
      </c>
      <c r="B148" s="5" t="s">
        <v>2</v>
      </c>
    </row>
    <row r="149" spans="1:2" x14ac:dyDescent="0.2">
      <c r="A149" s="4">
        <v>37377</v>
      </c>
      <c r="B149" s="5" t="s">
        <v>4</v>
      </c>
    </row>
    <row r="150" spans="1:2" x14ac:dyDescent="0.2">
      <c r="A150" s="4">
        <v>37406</v>
      </c>
      <c r="B150" s="5" t="s">
        <v>5</v>
      </c>
    </row>
    <row r="151" spans="1:2" x14ac:dyDescent="0.2">
      <c r="A151" s="4">
        <v>37506</v>
      </c>
      <c r="B151" s="5" t="s">
        <v>6</v>
      </c>
    </row>
    <row r="152" spans="1:2" ht="14.25" x14ac:dyDescent="0.2">
      <c r="A152" s="4">
        <v>37541</v>
      </c>
      <c r="B152" s="5" t="s">
        <v>12</v>
      </c>
    </row>
    <row r="153" spans="1:2" x14ac:dyDescent="0.2">
      <c r="A153" s="4">
        <v>37562</v>
      </c>
      <c r="B153" s="5" t="s">
        <v>7</v>
      </c>
    </row>
    <row r="154" spans="1:2" x14ac:dyDescent="0.2">
      <c r="A154" s="4">
        <v>37575</v>
      </c>
      <c r="B154" s="5" t="s">
        <v>8</v>
      </c>
    </row>
    <row r="155" spans="1:2" x14ac:dyDescent="0.2">
      <c r="A155" s="4">
        <v>37615</v>
      </c>
      <c r="B155" s="5" t="s">
        <v>9</v>
      </c>
    </row>
    <row r="156" spans="1:2" x14ac:dyDescent="0.2">
      <c r="A156" s="4">
        <v>37622</v>
      </c>
      <c r="B156" s="5" t="s">
        <v>0</v>
      </c>
    </row>
    <row r="157" spans="1:2" x14ac:dyDescent="0.2">
      <c r="A157" s="4">
        <v>37683</v>
      </c>
      <c r="B157" s="5" t="s">
        <v>11</v>
      </c>
    </row>
    <row r="158" spans="1:2" x14ac:dyDescent="0.2">
      <c r="A158" s="4">
        <v>37684</v>
      </c>
      <c r="B158" s="5" t="s">
        <v>1</v>
      </c>
    </row>
    <row r="159" spans="1:2" x14ac:dyDescent="0.2">
      <c r="A159" s="4">
        <v>37729</v>
      </c>
      <c r="B159" s="5" t="s">
        <v>3</v>
      </c>
    </row>
    <row r="160" spans="1:2" x14ac:dyDescent="0.2">
      <c r="A160" s="4">
        <v>37732</v>
      </c>
      <c r="B160" s="5" t="s">
        <v>2</v>
      </c>
    </row>
    <row r="161" spans="1:2" x14ac:dyDescent="0.2">
      <c r="A161" s="4">
        <v>37742</v>
      </c>
      <c r="B161" s="5" t="s">
        <v>4</v>
      </c>
    </row>
    <row r="162" spans="1:2" x14ac:dyDescent="0.2">
      <c r="A162" s="4">
        <v>37791</v>
      </c>
      <c r="B162" s="5" t="s">
        <v>5</v>
      </c>
    </row>
    <row r="163" spans="1:2" x14ac:dyDescent="0.2">
      <c r="A163" s="4">
        <v>37871</v>
      </c>
      <c r="B163" s="5" t="s">
        <v>6</v>
      </c>
    </row>
    <row r="164" spans="1:2" ht="14.25" x14ac:dyDescent="0.2">
      <c r="A164" s="4">
        <v>37906</v>
      </c>
      <c r="B164" s="5" t="s">
        <v>12</v>
      </c>
    </row>
    <row r="165" spans="1:2" x14ac:dyDescent="0.2">
      <c r="A165" s="4">
        <v>37927</v>
      </c>
      <c r="B165" s="5" t="s">
        <v>7</v>
      </c>
    </row>
    <row r="166" spans="1:2" x14ac:dyDescent="0.2">
      <c r="A166" s="4">
        <v>37940</v>
      </c>
      <c r="B166" s="5" t="s">
        <v>8</v>
      </c>
    </row>
    <row r="167" spans="1:2" x14ac:dyDescent="0.2">
      <c r="A167" s="4">
        <v>37980</v>
      </c>
      <c r="B167" s="5" t="s">
        <v>9</v>
      </c>
    </row>
    <row r="168" spans="1:2" x14ac:dyDescent="0.2">
      <c r="A168" s="4">
        <v>37987</v>
      </c>
      <c r="B168" s="5" t="s">
        <v>0</v>
      </c>
    </row>
    <row r="169" spans="1:2" x14ac:dyDescent="0.2">
      <c r="A169" s="4">
        <v>38040</v>
      </c>
      <c r="B169" s="5" t="s">
        <v>11</v>
      </c>
    </row>
    <row r="170" spans="1:2" x14ac:dyDescent="0.2">
      <c r="A170" s="4">
        <v>38041</v>
      </c>
      <c r="B170" s="5" t="s">
        <v>1</v>
      </c>
    </row>
    <row r="171" spans="1:2" x14ac:dyDescent="0.2">
      <c r="A171" s="4">
        <v>38086</v>
      </c>
      <c r="B171" s="5" t="s">
        <v>3</v>
      </c>
    </row>
    <row r="172" spans="1:2" x14ac:dyDescent="0.2">
      <c r="A172" s="4">
        <v>38098</v>
      </c>
      <c r="B172" s="5" t="s">
        <v>2</v>
      </c>
    </row>
    <row r="173" spans="1:2" x14ac:dyDescent="0.2">
      <c r="A173" s="4">
        <v>38108</v>
      </c>
      <c r="B173" s="5" t="s">
        <v>4</v>
      </c>
    </row>
    <row r="174" spans="1:2" x14ac:dyDescent="0.2">
      <c r="A174" s="4">
        <v>38148</v>
      </c>
      <c r="B174" s="5" t="s">
        <v>5</v>
      </c>
    </row>
    <row r="175" spans="1:2" x14ac:dyDescent="0.2">
      <c r="A175" s="4">
        <v>38237</v>
      </c>
      <c r="B175" s="5" t="s">
        <v>6</v>
      </c>
    </row>
    <row r="176" spans="1:2" ht="14.25" x14ac:dyDescent="0.2">
      <c r="A176" s="4">
        <v>38272</v>
      </c>
      <c r="B176" s="5" t="s">
        <v>12</v>
      </c>
    </row>
    <row r="177" spans="1:2" x14ac:dyDescent="0.2">
      <c r="A177" s="4">
        <v>38293</v>
      </c>
      <c r="B177" s="5" t="s">
        <v>7</v>
      </c>
    </row>
    <row r="178" spans="1:2" x14ac:dyDescent="0.2">
      <c r="A178" s="4">
        <v>38306</v>
      </c>
      <c r="B178" s="5" t="s">
        <v>8</v>
      </c>
    </row>
    <row r="179" spans="1:2" x14ac:dyDescent="0.2">
      <c r="A179" s="4">
        <v>38346</v>
      </c>
      <c r="B179" s="5" t="s">
        <v>9</v>
      </c>
    </row>
    <row r="180" spans="1:2" x14ac:dyDescent="0.2">
      <c r="A180" s="4">
        <v>38353</v>
      </c>
      <c r="B180" s="5" t="s">
        <v>0</v>
      </c>
    </row>
    <row r="181" spans="1:2" x14ac:dyDescent="0.2">
      <c r="A181" s="4">
        <v>38390</v>
      </c>
      <c r="B181" s="5" t="s">
        <v>11</v>
      </c>
    </row>
    <row r="182" spans="1:2" x14ac:dyDescent="0.2">
      <c r="A182" s="4">
        <v>38391</v>
      </c>
      <c r="B182" s="5" t="s">
        <v>1</v>
      </c>
    </row>
    <row r="183" spans="1:2" x14ac:dyDescent="0.2">
      <c r="A183" s="4">
        <v>38436</v>
      </c>
      <c r="B183" s="5" t="s">
        <v>3</v>
      </c>
    </row>
    <row r="184" spans="1:2" x14ac:dyDescent="0.2">
      <c r="A184" s="4">
        <v>38463</v>
      </c>
      <c r="B184" s="5" t="s">
        <v>2</v>
      </c>
    </row>
    <row r="185" spans="1:2" x14ac:dyDescent="0.2">
      <c r="A185" s="4">
        <v>38473</v>
      </c>
      <c r="B185" s="5" t="s">
        <v>4</v>
      </c>
    </row>
    <row r="186" spans="1:2" x14ac:dyDescent="0.2">
      <c r="A186" s="4">
        <v>38498</v>
      </c>
      <c r="B186" s="5" t="s">
        <v>5</v>
      </c>
    </row>
    <row r="187" spans="1:2" x14ac:dyDescent="0.2">
      <c r="A187" s="4">
        <v>38602</v>
      </c>
      <c r="B187" s="5" t="s">
        <v>6</v>
      </c>
    </row>
    <row r="188" spans="1:2" ht="14.25" x14ac:dyDescent="0.2">
      <c r="A188" s="4">
        <v>38637</v>
      </c>
      <c r="B188" s="5" t="s">
        <v>12</v>
      </c>
    </row>
    <row r="189" spans="1:2" x14ac:dyDescent="0.2">
      <c r="A189" s="4">
        <v>38658</v>
      </c>
      <c r="B189" s="5" t="s">
        <v>7</v>
      </c>
    </row>
    <row r="190" spans="1:2" x14ac:dyDescent="0.2">
      <c r="A190" s="4">
        <v>38671</v>
      </c>
      <c r="B190" s="5" t="s">
        <v>8</v>
      </c>
    </row>
    <row r="191" spans="1:2" x14ac:dyDescent="0.2">
      <c r="A191" s="4">
        <v>38711</v>
      </c>
      <c r="B191" s="5" t="s">
        <v>9</v>
      </c>
    </row>
    <row r="192" spans="1:2" x14ac:dyDescent="0.2">
      <c r="A192" s="4">
        <v>38718</v>
      </c>
      <c r="B192" s="5" t="s">
        <v>0</v>
      </c>
    </row>
    <row r="193" spans="1:2" x14ac:dyDescent="0.2">
      <c r="A193" s="4">
        <v>38775</v>
      </c>
      <c r="B193" s="5" t="s">
        <v>11</v>
      </c>
    </row>
    <row r="194" spans="1:2" x14ac:dyDescent="0.2">
      <c r="A194" s="4">
        <v>38776</v>
      </c>
      <c r="B194" s="5" t="s">
        <v>1</v>
      </c>
    </row>
    <row r="195" spans="1:2" x14ac:dyDescent="0.2">
      <c r="A195" s="4">
        <v>38821</v>
      </c>
      <c r="B195" s="5" t="s">
        <v>3</v>
      </c>
    </row>
    <row r="196" spans="1:2" x14ac:dyDescent="0.2">
      <c r="A196" s="4">
        <v>38828</v>
      </c>
      <c r="B196" s="5" t="s">
        <v>2</v>
      </c>
    </row>
    <row r="197" spans="1:2" x14ac:dyDescent="0.2">
      <c r="A197" s="4">
        <v>38838</v>
      </c>
      <c r="B197" s="5" t="s">
        <v>4</v>
      </c>
    </row>
    <row r="198" spans="1:2" x14ac:dyDescent="0.2">
      <c r="A198" s="4">
        <v>38883</v>
      </c>
      <c r="B198" s="5" t="s">
        <v>5</v>
      </c>
    </row>
    <row r="199" spans="1:2" x14ac:dyDescent="0.2">
      <c r="A199" s="4">
        <v>38967</v>
      </c>
      <c r="B199" s="5" t="s">
        <v>6</v>
      </c>
    </row>
    <row r="200" spans="1:2" ht="14.25" x14ac:dyDescent="0.2">
      <c r="A200" s="4">
        <v>39002</v>
      </c>
      <c r="B200" s="5" t="s">
        <v>12</v>
      </c>
    </row>
    <row r="201" spans="1:2" x14ac:dyDescent="0.2">
      <c r="A201" s="4">
        <v>39023</v>
      </c>
      <c r="B201" s="5" t="s">
        <v>7</v>
      </c>
    </row>
    <row r="202" spans="1:2" x14ac:dyDescent="0.2">
      <c r="A202" s="4">
        <v>39036</v>
      </c>
      <c r="B202" s="5" t="s">
        <v>8</v>
      </c>
    </row>
    <row r="203" spans="1:2" x14ac:dyDescent="0.2">
      <c r="A203" s="4">
        <v>39076</v>
      </c>
      <c r="B203" s="5" t="s">
        <v>9</v>
      </c>
    </row>
    <row r="204" spans="1:2" x14ac:dyDescent="0.2">
      <c r="A204" s="4">
        <v>39083</v>
      </c>
      <c r="B204" s="5" t="s">
        <v>0</v>
      </c>
    </row>
    <row r="205" spans="1:2" x14ac:dyDescent="0.2">
      <c r="A205" s="4">
        <v>39132</v>
      </c>
      <c r="B205" s="5" t="s">
        <v>11</v>
      </c>
    </row>
    <row r="206" spans="1:2" x14ac:dyDescent="0.2">
      <c r="A206" s="4">
        <v>39133</v>
      </c>
      <c r="B206" s="5" t="s">
        <v>1</v>
      </c>
    </row>
    <row r="207" spans="1:2" x14ac:dyDescent="0.2">
      <c r="A207" s="4">
        <v>39178</v>
      </c>
      <c r="B207" s="5" t="s">
        <v>3</v>
      </c>
    </row>
    <row r="208" spans="1:2" x14ac:dyDescent="0.2">
      <c r="A208" s="4">
        <v>39193</v>
      </c>
      <c r="B208" s="5" t="s">
        <v>2</v>
      </c>
    </row>
    <row r="209" spans="1:2" x14ac:dyDescent="0.2">
      <c r="A209" s="4">
        <v>39203</v>
      </c>
      <c r="B209" s="5" t="s">
        <v>4</v>
      </c>
    </row>
    <row r="210" spans="1:2" x14ac:dyDescent="0.2">
      <c r="A210" s="4">
        <v>39240</v>
      </c>
      <c r="B210" s="5" t="s">
        <v>5</v>
      </c>
    </row>
    <row r="211" spans="1:2" x14ac:dyDescent="0.2">
      <c r="A211" s="4">
        <v>39332</v>
      </c>
      <c r="B211" s="5" t="s">
        <v>6</v>
      </c>
    </row>
    <row r="212" spans="1:2" ht="14.25" x14ac:dyDescent="0.2">
      <c r="A212" s="4">
        <v>39367</v>
      </c>
      <c r="B212" s="5" t="s">
        <v>12</v>
      </c>
    </row>
    <row r="213" spans="1:2" x14ac:dyDescent="0.2">
      <c r="A213" s="4">
        <v>39388</v>
      </c>
      <c r="B213" s="5" t="s">
        <v>7</v>
      </c>
    </row>
    <row r="214" spans="1:2" x14ac:dyDescent="0.2">
      <c r="A214" s="4">
        <v>39401</v>
      </c>
      <c r="B214" s="5" t="s">
        <v>8</v>
      </c>
    </row>
    <row r="215" spans="1:2" x14ac:dyDescent="0.2">
      <c r="A215" s="4">
        <v>39441</v>
      </c>
      <c r="B215" s="5" t="s">
        <v>9</v>
      </c>
    </row>
    <row r="216" spans="1:2" x14ac:dyDescent="0.2">
      <c r="A216" s="4">
        <v>39448</v>
      </c>
      <c r="B216" s="5" t="s">
        <v>0</v>
      </c>
    </row>
    <row r="217" spans="1:2" x14ac:dyDescent="0.2">
      <c r="A217" s="4">
        <v>39482</v>
      </c>
      <c r="B217" s="5" t="s">
        <v>11</v>
      </c>
    </row>
    <row r="218" spans="1:2" x14ac:dyDescent="0.2">
      <c r="A218" s="4">
        <v>39483</v>
      </c>
      <c r="B218" s="5" t="s">
        <v>1</v>
      </c>
    </row>
    <row r="219" spans="1:2" x14ac:dyDescent="0.2">
      <c r="A219" s="4">
        <v>39528</v>
      </c>
      <c r="B219" s="5" t="s">
        <v>3</v>
      </c>
    </row>
    <row r="220" spans="1:2" x14ac:dyDescent="0.2">
      <c r="A220" s="4">
        <v>39559</v>
      </c>
      <c r="B220" s="5" t="s">
        <v>2</v>
      </c>
    </row>
    <row r="221" spans="1:2" x14ac:dyDescent="0.2">
      <c r="A221" s="4">
        <v>39569</v>
      </c>
      <c r="B221" s="5" t="s">
        <v>4</v>
      </c>
    </row>
    <row r="222" spans="1:2" x14ac:dyDescent="0.2">
      <c r="A222" s="4">
        <v>39590</v>
      </c>
      <c r="B222" s="5" t="s">
        <v>5</v>
      </c>
    </row>
    <row r="223" spans="1:2" x14ac:dyDescent="0.2">
      <c r="A223" s="4">
        <v>39698</v>
      </c>
      <c r="B223" s="5" t="s">
        <v>6</v>
      </c>
    </row>
    <row r="224" spans="1:2" ht="14.25" x14ac:dyDescent="0.2">
      <c r="A224" s="4">
        <v>39733</v>
      </c>
      <c r="B224" s="5" t="s">
        <v>12</v>
      </c>
    </row>
    <row r="225" spans="1:2" x14ac:dyDescent="0.2">
      <c r="A225" s="4">
        <v>39754</v>
      </c>
      <c r="B225" s="5" t="s">
        <v>7</v>
      </c>
    </row>
    <row r="226" spans="1:2" x14ac:dyDescent="0.2">
      <c r="A226" s="4">
        <v>39767</v>
      </c>
      <c r="B226" s="5" t="s">
        <v>8</v>
      </c>
    </row>
    <row r="227" spans="1:2" x14ac:dyDescent="0.2">
      <c r="A227" s="4">
        <v>39807</v>
      </c>
      <c r="B227" s="5" t="s">
        <v>9</v>
      </c>
    </row>
    <row r="228" spans="1:2" x14ac:dyDescent="0.2">
      <c r="A228" s="4">
        <v>39814</v>
      </c>
      <c r="B228" s="5" t="s">
        <v>0</v>
      </c>
    </row>
    <row r="229" spans="1:2" x14ac:dyDescent="0.2">
      <c r="A229" s="4">
        <v>39867</v>
      </c>
      <c r="B229" s="5" t="s">
        <v>11</v>
      </c>
    </row>
    <row r="230" spans="1:2" x14ac:dyDescent="0.2">
      <c r="A230" s="4">
        <v>39868</v>
      </c>
      <c r="B230" s="5" t="s">
        <v>1</v>
      </c>
    </row>
    <row r="231" spans="1:2" x14ac:dyDescent="0.2">
      <c r="A231" s="4">
        <v>39913</v>
      </c>
      <c r="B231" s="5" t="s">
        <v>3</v>
      </c>
    </row>
    <row r="232" spans="1:2" x14ac:dyDescent="0.2">
      <c r="A232" s="4">
        <v>39924</v>
      </c>
      <c r="B232" s="5" t="s">
        <v>2</v>
      </c>
    </row>
    <row r="233" spans="1:2" x14ac:dyDescent="0.2">
      <c r="A233" s="4">
        <v>39934</v>
      </c>
      <c r="B233" s="5" t="s">
        <v>4</v>
      </c>
    </row>
    <row r="234" spans="1:2" x14ac:dyDescent="0.2">
      <c r="A234" s="4">
        <v>39975</v>
      </c>
      <c r="B234" s="5" t="s">
        <v>5</v>
      </c>
    </row>
    <row r="235" spans="1:2" x14ac:dyDescent="0.2">
      <c r="A235" s="4">
        <v>40063</v>
      </c>
      <c r="B235" s="5" t="s">
        <v>6</v>
      </c>
    </row>
    <row r="236" spans="1:2" ht="14.25" x14ac:dyDescent="0.2">
      <c r="A236" s="4">
        <v>40098</v>
      </c>
      <c r="B236" s="5" t="s">
        <v>12</v>
      </c>
    </row>
    <row r="237" spans="1:2" x14ac:dyDescent="0.2">
      <c r="A237" s="4">
        <v>40119</v>
      </c>
      <c r="B237" s="5" t="s">
        <v>7</v>
      </c>
    </row>
    <row r="238" spans="1:2" x14ac:dyDescent="0.2">
      <c r="A238" s="4">
        <v>40132</v>
      </c>
      <c r="B238" s="5" t="s">
        <v>8</v>
      </c>
    </row>
    <row r="239" spans="1:2" x14ac:dyDescent="0.2">
      <c r="A239" s="4">
        <v>40172</v>
      </c>
      <c r="B239" s="5" t="s">
        <v>9</v>
      </c>
    </row>
    <row r="240" spans="1:2" x14ac:dyDescent="0.2">
      <c r="A240" s="4">
        <v>40179</v>
      </c>
      <c r="B240" s="5" t="s">
        <v>0</v>
      </c>
    </row>
    <row r="241" spans="1:2" x14ac:dyDescent="0.2">
      <c r="A241" s="4">
        <v>40224</v>
      </c>
      <c r="B241" s="5" t="s">
        <v>11</v>
      </c>
    </row>
    <row r="242" spans="1:2" x14ac:dyDescent="0.2">
      <c r="A242" s="4">
        <v>40225</v>
      </c>
      <c r="B242" s="5" t="s">
        <v>1</v>
      </c>
    </row>
    <row r="243" spans="1:2" x14ac:dyDescent="0.2">
      <c r="A243" s="4">
        <v>40270</v>
      </c>
      <c r="B243" s="5" t="s">
        <v>3</v>
      </c>
    </row>
    <row r="244" spans="1:2" x14ac:dyDescent="0.2">
      <c r="A244" s="4">
        <v>40289</v>
      </c>
      <c r="B244" s="5" t="s">
        <v>2</v>
      </c>
    </row>
    <row r="245" spans="1:2" x14ac:dyDescent="0.2">
      <c r="A245" s="4">
        <v>40299</v>
      </c>
      <c r="B245" s="5" t="s">
        <v>4</v>
      </c>
    </row>
    <row r="246" spans="1:2" x14ac:dyDescent="0.2">
      <c r="A246" s="4">
        <v>40332</v>
      </c>
      <c r="B246" s="5" t="s">
        <v>5</v>
      </c>
    </row>
    <row r="247" spans="1:2" x14ac:dyDescent="0.2">
      <c r="A247" s="4">
        <v>40428</v>
      </c>
      <c r="B247" s="5" t="s">
        <v>6</v>
      </c>
    </row>
    <row r="248" spans="1:2" ht="14.25" x14ac:dyDescent="0.2">
      <c r="A248" s="4">
        <v>40463</v>
      </c>
      <c r="B248" s="5" t="s">
        <v>12</v>
      </c>
    </row>
    <row r="249" spans="1:2" x14ac:dyDescent="0.2">
      <c r="A249" s="4">
        <v>40484</v>
      </c>
      <c r="B249" s="5" t="s">
        <v>7</v>
      </c>
    </row>
    <row r="250" spans="1:2" x14ac:dyDescent="0.2">
      <c r="A250" s="4">
        <v>40497</v>
      </c>
      <c r="B250" s="5" t="s">
        <v>8</v>
      </c>
    </row>
    <row r="251" spans="1:2" x14ac:dyDescent="0.2">
      <c r="A251" s="4">
        <v>40537</v>
      </c>
      <c r="B251" s="5" t="s">
        <v>9</v>
      </c>
    </row>
    <row r="252" spans="1:2" x14ac:dyDescent="0.2">
      <c r="A252" s="4">
        <v>40544</v>
      </c>
      <c r="B252" s="5" t="s">
        <v>0</v>
      </c>
    </row>
    <row r="253" spans="1:2" x14ac:dyDescent="0.2">
      <c r="A253" s="4">
        <v>40609</v>
      </c>
      <c r="B253" s="5" t="s">
        <v>11</v>
      </c>
    </row>
    <row r="254" spans="1:2" x14ac:dyDescent="0.2">
      <c r="A254" s="4">
        <v>40610</v>
      </c>
      <c r="B254" s="5" t="s">
        <v>1</v>
      </c>
    </row>
    <row r="255" spans="1:2" x14ac:dyDescent="0.2">
      <c r="A255" s="4">
        <v>40654</v>
      </c>
      <c r="B255" s="5" t="s">
        <v>2</v>
      </c>
    </row>
    <row r="256" spans="1:2" x14ac:dyDescent="0.2">
      <c r="A256" s="4">
        <v>40655</v>
      </c>
      <c r="B256" s="5" t="s">
        <v>3</v>
      </c>
    </row>
    <row r="257" spans="1:2" x14ac:dyDescent="0.2">
      <c r="A257" s="4">
        <v>40664</v>
      </c>
      <c r="B257" s="5" t="s">
        <v>4</v>
      </c>
    </row>
    <row r="258" spans="1:2" x14ac:dyDescent="0.2">
      <c r="A258" s="4">
        <v>40717</v>
      </c>
      <c r="B258" s="5" t="s">
        <v>5</v>
      </c>
    </row>
    <row r="259" spans="1:2" x14ac:dyDescent="0.2">
      <c r="A259" s="4">
        <v>40793</v>
      </c>
      <c r="B259" s="5" t="s">
        <v>6</v>
      </c>
    </row>
    <row r="260" spans="1:2" ht="14.25" x14ac:dyDescent="0.2">
      <c r="A260" s="4">
        <v>40828</v>
      </c>
      <c r="B260" s="5" t="s">
        <v>12</v>
      </c>
    </row>
    <row r="261" spans="1:2" x14ac:dyDescent="0.2">
      <c r="A261" s="4">
        <v>40849</v>
      </c>
      <c r="B261" s="5" t="s">
        <v>7</v>
      </c>
    </row>
    <row r="262" spans="1:2" x14ac:dyDescent="0.2">
      <c r="A262" s="4">
        <v>40862</v>
      </c>
      <c r="B262" s="5" t="s">
        <v>8</v>
      </c>
    </row>
    <row r="263" spans="1:2" x14ac:dyDescent="0.2">
      <c r="A263" s="4">
        <v>40902</v>
      </c>
      <c r="B263" s="5" t="s">
        <v>9</v>
      </c>
    </row>
    <row r="264" spans="1:2" x14ac:dyDescent="0.2">
      <c r="A264" s="4">
        <v>40909</v>
      </c>
      <c r="B264" s="5" t="s">
        <v>0</v>
      </c>
    </row>
    <row r="265" spans="1:2" x14ac:dyDescent="0.2">
      <c r="A265" s="4">
        <v>40959</v>
      </c>
      <c r="B265" s="5" t="s">
        <v>11</v>
      </c>
    </row>
    <row r="266" spans="1:2" x14ac:dyDescent="0.2">
      <c r="A266" s="4">
        <v>40960</v>
      </c>
      <c r="B266" s="5" t="s">
        <v>1</v>
      </c>
    </row>
    <row r="267" spans="1:2" x14ac:dyDescent="0.2">
      <c r="A267" s="4">
        <v>41005</v>
      </c>
      <c r="B267" s="5" t="s">
        <v>3</v>
      </c>
    </row>
    <row r="268" spans="1:2" x14ac:dyDescent="0.2">
      <c r="A268" s="4">
        <v>41020</v>
      </c>
      <c r="B268" s="5" t="s">
        <v>2</v>
      </c>
    </row>
    <row r="269" spans="1:2" x14ac:dyDescent="0.2">
      <c r="A269" s="4">
        <v>41030</v>
      </c>
      <c r="B269" s="5" t="s">
        <v>4</v>
      </c>
    </row>
    <row r="270" spans="1:2" x14ac:dyDescent="0.2">
      <c r="A270" s="4">
        <v>41067</v>
      </c>
      <c r="B270" s="5" t="s">
        <v>5</v>
      </c>
    </row>
    <row r="271" spans="1:2" x14ac:dyDescent="0.2">
      <c r="A271" s="4">
        <v>41159</v>
      </c>
      <c r="B271" s="5" t="s">
        <v>6</v>
      </c>
    </row>
    <row r="272" spans="1:2" ht="14.25" x14ac:dyDescent="0.2">
      <c r="A272" s="4">
        <v>41194</v>
      </c>
      <c r="B272" s="5" t="s">
        <v>12</v>
      </c>
    </row>
    <row r="273" spans="1:2" x14ac:dyDescent="0.2">
      <c r="A273" s="4">
        <v>41215</v>
      </c>
      <c r="B273" s="5" t="s">
        <v>7</v>
      </c>
    </row>
    <row r="274" spans="1:2" x14ac:dyDescent="0.2">
      <c r="A274" s="4">
        <v>41228</v>
      </c>
      <c r="B274" s="5" t="s">
        <v>8</v>
      </c>
    </row>
    <row r="275" spans="1:2" x14ac:dyDescent="0.2">
      <c r="A275" s="4">
        <v>41268</v>
      </c>
      <c r="B275" s="5" t="s">
        <v>9</v>
      </c>
    </row>
    <row r="276" spans="1:2" x14ac:dyDescent="0.2">
      <c r="A276" s="4">
        <v>41275</v>
      </c>
      <c r="B276" s="5" t="s">
        <v>0</v>
      </c>
    </row>
    <row r="277" spans="1:2" x14ac:dyDescent="0.2">
      <c r="A277" s="4">
        <v>41316</v>
      </c>
      <c r="B277" s="5" t="s">
        <v>11</v>
      </c>
    </row>
    <row r="278" spans="1:2" x14ac:dyDescent="0.2">
      <c r="A278" s="4">
        <v>41317</v>
      </c>
      <c r="B278" s="5" t="s">
        <v>1</v>
      </c>
    </row>
    <row r="279" spans="1:2" x14ac:dyDescent="0.2">
      <c r="A279" s="4">
        <v>41362</v>
      </c>
      <c r="B279" s="5" t="s">
        <v>3</v>
      </c>
    </row>
    <row r="280" spans="1:2" x14ac:dyDescent="0.2">
      <c r="A280" s="4">
        <v>41385</v>
      </c>
      <c r="B280" s="5" t="s">
        <v>2</v>
      </c>
    </row>
    <row r="281" spans="1:2" x14ac:dyDescent="0.2">
      <c r="A281" s="4">
        <v>41395</v>
      </c>
      <c r="B281" s="5" t="s">
        <v>4</v>
      </c>
    </row>
    <row r="282" spans="1:2" x14ac:dyDescent="0.2">
      <c r="A282" s="4">
        <v>41424</v>
      </c>
      <c r="B282" s="5" t="s">
        <v>5</v>
      </c>
    </row>
    <row r="283" spans="1:2" x14ac:dyDescent="0.2">
      <c r="A283" s="4">
        <v>41524</v>
      </c>
      <c r="B283" s="5" t="s">
        <v>6</v>
      </c>
    </row>
    <row r="284" spans="1:2" ht="14.25" x14ac:dyDescent="0.2">
      <c r="A284" s="4">
        <v>41559</v>
      </c>
      <c r="B284" s="5" t="s">
        <v>12</v>
      </c>
    </row>
    <row r="285" spans="1:2" x14ac:dyDescent="0.2">
      <c r="A285" s="4">
        <v>41580</v>
      </c>
      <c r="B285" s="5" t="s">
        <v>7</v>
      </c>
    </row>
    <row r="286" spans="1:2" x14ac:dyDescent="0.2">
      <c r="A286" s="4">
        <v>41593</v>
      </c>
      <c r="B286" s="5" t="s">
        <v>8</v>
      </c>
    </row>
    <row r="287" spans="1:2" x14ac:dyDescent="0.2">
      <c r="A287" s="4">
        <v>41633</v>
      </c>
      <c r="B287" s="5" t="s">
        <v>9</v>
      </c>
    </row>
    <row r="288" spans="1:2" x14ac:dyDescent="0.2">
      <c r="A288" s="4">
        <v>41640</v>
      </c>
      <c r="B288" s="5" t="s">
        <v>0</v>
      </c>
    </row>
    <row r="289" spans="1:2" x14ac:dyDescent="0.2">
      <c r="A289" s="4">
        <v>41701</v>
      </c>
      <c r="B289" s="5" t="s">
        <v>11</v>
      </c>
    </row>
    <row r="290" spans="1:2" x14ac:dyDescent="0.2">
      <c r="A290" s="4">
        <v>41702</v>
      </c>
      <c r="B290" s="5" t="s">
        <v>1</v>
      </c>
    </row>
    <row r="291" spans="1:2" x14ac:dyDescent="0.2">
      <c r="A291" s="4">
        <v>41747</v>
      </c>
      <c r="B291" s="5" t="s">
        <v>3</v>
      </c>
    </row>
    <row r="292" spans="1:2" x14ac:dyDescent="0.2">
      <c r="A292" s="4">
        <v>41750</v>
      </c>
      <c r="B292" s="5" t="s">
        <v>2</v>
      </c>
    </row>
    <row r="293" spans="1:2" x14ac:dyDescent="0.2">
      <c r="A293" s="4">
        <v>41760</v>
      </c>
      <c r="B293" s="5" t="s">
        <v>4</v>
      </c>
    </row>
    <row r="294" spans="1:2" x14ac:dyDescent="0.2">
      <c r="A294" s="4">
        <v>41809</v>
      </c>
      <c r="B294" s="5" t="s">
        <v>5</v>
      </c>
    </row>
    <row r="295" spans="1:2" x14ac:dyDescent="0.2">
      <c r="A295" s="4">
        <v>41889</v>
      </c>
      <c r="B295" s="5" t="s">
        <v>6</v>
      </c>
    </row>
    <row r="296" spans="1:2" ht="14.25" x14ac:dyDescent="0.2">
      <c r="A296" s="4">
        <v>41924</v>
      </c>
      <c r="B296" s="5" t="s">
        <v>12</v>
      </c>
    </row>
    <row r="297" spans="1:2" x14ac:dyDescent="0.2">
      <c r="A297" s="4">
        <v>41945</v>
      </c>
      <c r="B297" s="5" t="s">
        <v>7</v>
      </c>
    </row>
    <row r="298" spans="1:2" x14ac:dyDescent="0.2">
      <c r="A298" s="4">
        <v>41958</v>
      </c>
      <c r="B298" s="5" t="s">
        <v>8</v>
      </c>
    </row>
    <row r="299" spans="1:2" x14ac:dyDescent="0.2">
      <c r="A299" s="4">
        <v>41998</v>
      </c>
      <c r="B299" s="5" t="s">
        <v>9</v>
      </c>
    </row>
    <row r="300" spans="1:2" x14ac:dyDescent="0.2">
      <c r="A300" s="4">
        <v>42005</v>
      </c>
      <c r="B300" s="5" t="s">
        <v>0</v>
      </c>
    </row>
    <row r="301" spans="1:2" x14ac:dyDescent="0.2">
      <c r="A301" s="4">
        <v>42051</v>
      </c>
      <c r="B301" s="5" t="s">
        <v>11</v>
      </c>
    </row>
    <row r="302" spans="1:2" x14ac:dyDescent="0.2">
      <c r="A302" s="4">
        <v>42052</v>
      </c>
      <c r="B302" s="5" t="s">
        <v>1</v>
      </c>
    </row>
    <row r="303" spans="1:2" x14ac:dyDescent="0.2">
      <c r="A303" s="4">
        <v>42097</v>
      </c>
      <c r="B303" s="5" t="s">
        <v>3</v>
      </c>
    </row>
    <row r="304" spans="1:2" x14ac:dyDescent="0.2">
      <c r="A304" s="4">
        <v>42115</v>
      </c>
      <c r="B304" s="5" t="s">
        <v>2</v>
      </c>
    </row>
    <row r="305" spans="1:2" x14ac:dyDescent="0.2">
      <c r="A305" s="4">
        <v>42125</v>
      </c>
      <c r="B305" s="5" t="s">
        <v>4</v>
      </c>
    </row>
    <row r="306" spans="1:2" x14ac:dyDescent="0.2">
      <c r="A306" s="4">
        <v>42159</v>
      </c>
      <c r="B306" s="5" t="s">
        <v>5</v>
      </c>
    </row>
    <row r="307" spans="1:2" x14ac:dyDescent="0.2">
      <c r="A307" s="4">
        <v>42254</v>
      </c>
      <c r="B307" s="5" t="s">
        <v>6</v>
      </c>
    </row>
    <row r="308" spans="1:2" ht="14.25" x14ac:dyDescent="0.2">
      <c r="A308" s="4">
        <v>42289</v>
      </c>
      <c r="B308" s="5" t="s">
        <v>12</v>
      </c>
    </row>
    <row r="309" spans="1:2" x14ac:dyDescent="0.2">
      <c r="A309" s="4">
        <v>42310</v>
      </c>
      <c r="B309" s="5" t="s">
        <v>7</v>
      </c>
    </row>
    <row r="310" spans="1:2" x14ac:dyDescent="0.2">
      <c r="A310" s="4">
        <v>42323</v>
      </c>
      <c r="B310" s="5" t="s">
        <v>8</v>
      </c>
    </row>
    <row r="311" spans="1:2" x14ac:dyDescent="0.2">
      <c r="A311" s="4">
        <v>42363</v>
      </c>
      <c r="B311" s="5" t="s">
        <v>9</v>
      </c>
    </row>
    <row r="312" spans="1:2" x14ac:dyDescent="0.2">
      <c r="A312" s="4">
        <v>42370</v>
      </c>
      <c r="B312" s="5" t="s">
        <v>0</v>
      </c>
    </row>
    <row r="313" spans="1:2" x14ac:dyDescent="0.2">
      <c r="A313" s="4">
        <v>42408</v>
      </c>
      <c r="B313" s="5" t="s">
        <v>11</v>
      </c>
    </row>
    <row r="314" spans="1:2" x14ac:dyDescent="0.2">
      <c r="A314" s="4">
        <v>42409</v>
      </c>
      <c r="B314" s="5" t="s">
        <v>1</v>
      </c>
    </row>
    <row r="315" spans="1:2" x14ac:dyDescent="0.2">
      <c r="A315" s="4">
        <v>42454</v>
      </c>
      <c r="B315" s="5" t="s">
        <v>3</v>
      </c>
    </row>
    <row r="316" spans="1:2" x14ac:dyDescent="0.2">
      <c r="A316" s="4">
        <v>42481</v>
      </c>
      <c r="B316" s="5" t="s">
        <v>2</v>
      </c>
    </row>
    <row r="317" spans="1:2" x14ac:dyDescent="0.2">
      <c r="A317" s="4">
        <v>42491</v>
      </c>
      <c r="B317" s="5" t="s">
        <v>4</v>
      </c>
    </row>
    <row r="318" spans="1:2" x14ac:dyDescent="0.2">
      <c r="A318" s="4">
        <v>42516</v>
      </c>
      <c r="B318" s="5" t="s">
        <v>5</v>
      </c>
    </row>
    <row r="319" spans="1:2" x14ac:dyDescent="0.2">
      <c r="A319" s="4">
        <v>42620</v>
      </c>
      <c r="B319" s="5" t="s">
        <v>6</v>
      </c>
    </row>
    <row r="320" spans="1:2" ht="14.25" x14ac:dyDescent="0.2">
      <c r="A320" s="4">
        <v>42655</v>
      </c>
      <c r="B320" s="5" t="s">
        <v>12</v>
      </c>
    </row>
    <row r="321" spans="1:2" x14ac:dyDescent="0.2">
      <c r="A321" s="4">
        <v>42676</v>
      </c>
      <c r="B321" s="5" t="s">
        <v>7</v>
      </c>
    </row>
    <row r="322" spans="1:2" x14ac:dyDescent="0.2">
      <c r="A322" s="4">
        <v>42689</v>
      </c>
      <c r="B322" s="5" t="s">
        <v>8</v>
      </c>
    </row>
    <row r="323" spans="1:2" x14ac:dyDescent="0.2">
      <c r="A323" s="4">
        <v>42729</v>
      </c>
      <c r="B323" s="5" t="s">
        <v>9</v>
      </c>
    </row>
    <row r="324" spans="1:2" x14ac:dyDescent="0.2">
      <c r="A324" s="4">
        <v>42736</v>
      </c>
      <c r="B324" s="5" t="s">
        <v>0</v>
      </c>
    </row>
    <row r="325" spans="1:2" x14ac:dyDescent="0.2">
      <c r="A325" s="4">
        <v>42793</v>
      </c>
      <c r="B325" s="5" t="s">
        <v>11</v>
      </c>
    </row>
    <row r="326" spans="1:2" x14ac:dyDescent="0.2">
      <c r="A326" s="4">
        <v>42794</v>
      </c>
      <c r="B326" s="5" t="s">
        <v>1</v>
      </c>
    </row>
    <row r="327" spans="1:2" x14ac:dyDescent="0.2">
      <c r="A327" s="4">
        <v>42839</v>
      </c>
      <c r="B327" s="5" t="s">
        <v>3</v>
      </c>
    </row>
    <row r="328" spans="1:2" x14ac:dyDescent="0.2">
      <c r="A328" s="4">
        <v>42846</v>
      </c>
      <c r="B328" s="5" t="s">
        <v>2</v>
      </c>
    </row>
    <row r="329" spans="1:2" x14ac:dyDescent="0.2">
      <c r="A329" s="4">
        <v>42856</v>
      </c>
      <c r="B329" s="5" t="s">
        <v>4</v>
      </c>
    </row>
    <row r="330" spans="1:2" x14ac:dyDescent="0.2">
      <c r="A330" s="4">
        <v>42901</v>
      </c>
      <c r="B330" s="5" t="s">
        <v>5</v>
      </c>
    </row>
    <row r="331" spans="1:2" x14ac:dyDescent="0.2">
      <c r="A331" s="4">
        <v>42985</v>
      </c>
      <c r="B331" s="5" t="s">
        <v>6</v>
      </c>
    </row>
    <row r="332" spans="1:2" ht="14.25" x14ac:dyDescent="0.2">
      <c r="A332" s="4">
        <v>43020</v>
      </c>
      <c r="B332" s="5" t="s">
        <v>12</v>
      </c>
    </row>
    <row r="333" spans="1:2" x14ac:dyDescent="0.2">
      <c r="A333" s="4">
        <v>43041</v>
      </c>
      <c r="B333" s="5" t="s">
        <v>7</v>
      </c>
    </row>
    <row r="334" spans="1:2" x14ac:dyDescent="0.2">
      <c r="A334" s="4">
        <v>43054</v>
      </c>
      <c r="B334" s="5" t="s">
        <v>8</v>
      </c>
    </row>
    <row r="335" spans="1:2" x14ac:dyDescent="0.2">
      <c r="A335" s="4">
        <v>43094</v>
      </c>
      <c r="B335" s="5" t="s">
        <v>9</v>
      </c>
    </row>
    <row r="336" spans="1:2" x14ac:dyDescent="0.2">
      <c r="A336" s="4">
        <v>43101</v>
      </c>
      <c r="B336" s="5" t="s">
        <v>0</v>
      </c>
    </row>
    <row r="337" spans="1:2" x14ac:dyDescent="0.2">
      <c r="A337" s="4">
        <v>43143</v>
      </c>
      <c r="B337" s="5" t="s">
        <v>11</v>
      </c>
    </row>
    <row r="338" spans="1:2" x14ac:dyDescent="0.2">
      <c r="A338" s="4">
        <v>43144</v>
      </c>
      <c r="B338" s="5" t="s">
        <v>1</v>
      </c>
    </row>
    <row r="339" spans="1:2" x14ac:dyDescent="0.2">
      <c r="A339" s="4">
        <v>43189</v>
      </c>
      <c r="B339" s="5" t="s">
        <v>3</v>
      </c>
    </row>
    <row r="340" spans="1:2" x14ac:dyDescent="0.2">
      <c r="A340" s="4">
        <v>43211</v>
      </c>
      <c r="B340" s="5" t="s">
        <v>2</v>
      </c>
    </row>
    <row r="341" spans="1:2" x14ac:dyDescent="0.2">
      <c r="A341" s="4">
        <v>43221</v>
      </c>
      <c r="B341" s="5" t="s">
        <v>4</v>
      </c>
    </row>
    <row r="342" spans="1:2" x14ac:dyDescent="0.2">
      <c r="A342" s="4">
        <v>43251</v>
      </c>
      <c r="B342" s="5" t="s">
        <v>5</v>
      </c>
    </row>
    <row r="343" spans="1:2" x14ac:dyDescent="0.2">
      <c r="A343" s="4">
        <v>43350</v>
      </c>
      <c r="B343" s="5" t="s">
        <v>6</v>
      </c>
    </row>
    <row r="344" spans="1:2" ht="14.25" x14ac:dyDescent="0.2">
      <c r="A344" s="4">
        <v>43385</v>
      </c>
      <c r="B344" s="5" t="s">
        <v>12</v>
      </c>
    </row>
    <row r="345" spans="1:2" x14ac:dyDescent="0.2">
      <c r="A345" s="4">
        <v>43406</v>
      </c>
      <c r="B345" s="5" t="s">
        <v>7</v>
      </c>
    </row>
    <row r="346" spans="1:2" x14ac:dyDescent="0.2">
      <c r="A346" s="4">
        <v>43419</v>
      </c>
      <c r="B346" s="5" t="s">
        <v>8</v>
      </c>
    </row>
    <row r="347" spans="1:2" x14ac:dyDescent="0.2">
      <c r="A347" s="4">
        <v>43459</v>
      </c>
      <c r="B347" s="5" t="s">
        <v>9</v>
      </c>
    </row>
    <row r="348" spans="1:2" x14ac:dyDescent="0.2">
      <c r="A348" s="4">
        <v>43466</v>
      </c>
      <c r="B348" s="5" t="s">
        <v>0</v>
      </c>
    </row>
    <row r="349" spans="1:2" x14ac:dyDescent="0.2">
      <c r="A349" s="4">
        <v>43528</v>
      </c>
      <c r="B349" s="5" t="s">
        <v>11</v>
      </c>
    </row>
    <row r="350" spans="1:2" x14ac:dyDescent="0.2">
      <c r="A350" s="4">
        <v>43529</v>
      </c>
      <c r="B350" s="5" t="s">
        <v>1</v>
      </c>
    </row>
    <row r="351" spans="1:2" x14ac:dyDescent="0.2">
      <c r="A351" s="4">
        <v>43574</v>
      </c>
      <c r="B351" s="5" t="s">
        <v>3</v>
      </c>
    </row>
    <row r="352" spans="1:2" x14ac:dyDescent="0.2">
      <c r="A352" s="4">
        <v>43576</v>
      </c>
      <c r="B352" s="5" t="s">
        <v>2</v>
      </c>
    </row>
    <row r="353" spans="1:2" x14ac:dyDescent="0.2">
      <c r="A353" s="4">
        <v>43586</v>
      </c>
      <c r="B353" s="5" t="s">
        <v>4</v>
      </c>
    </row>
    <row r="354" spans="1:2" x14ac:dyDescent="0.2">
      <c r="A354" s="4">
        <v>43636</v>
      </c>
      <c r="B354" s="5" t="s">
        <v>5</v>
      </c>
    </row>
    <row r="355" spans="1:2" x14ac:dyDescent="0.2">
      <c r="A355" s="4">
        <v>43715</v>
      </c>
      <c r="B355" s="5" t="s">
        <v>6</v>
      </c>
    </row>
    <row r="356" spans="1:2" ht="14.25" x14ac:dyDescent="0.2">
      <c r="A356" s="4">
        <v>43750</v>
      </c>
      <c r="B356" s="5" t="s">
        <v>12</v>
      </c>
    </row>
    <row r="357" spans="1:2" x14ac:dyDescent="0.2">
      <c r="A357" s="4">
        <v>43771</v>
      </c>
      <c r="B357" s="5" t="s">
        <v>7</v>
      </c>
    </row>
    <row r="358" spans="1:2" x14ac:dyDescent="0.2">
      <c r="A358" s="4">
        <v>43784</v>
      </c>
      <c r="B358" s="5" t="s">
        <v>8</v>
      </c>
    </row>
    <row r="359" spans="1:2" x14ac:dyDescent="0.2">
      <c r="A359" s="4">
        <v>43824</v>
      </c>
      <c r="B359" s="5" t="s">
        <v>9</v>
      </c>
    </row>
    <row r="360" spans="1:2" x14ac:dyDescent="0.2">
      <c r="A360" s="4">
        <v>43831</v>
      </c>
      <c r="B360" s="5" t="s">
        <v>0</v>
      </c>
    </row>
    <row r="361" spans="1:2" x14ac:dyDescent="0.2">
      <c r="A361" s="4">
        <v>43885</v>
      </c>
      <c r="B361" s="5" t="s">
        <v>11</v>
      </c>
    </row>
    <row r="362" spans="1:2" x14ac:dyDescent="0.2">
      <c r="A362" s="4">
        <v>43886</v>
      </c>
      <c r="B362" s="5" t="s">
        <v>1</v>
      </c>
    </row>
    <row r="363" spans="1:2" x14ac:dyDescent="0.2">
      <c r="A363" s="4">
        <v>43931</v>
      </c>
      <c r="B363" s="5" t="s">
        <v>3</v>
      </c>
    </row>
    <row r="364" spans="1:2" x14ac:dyDescent="0.2">
      <c r="A364" s="4">
        <v>43942</v>
      </c>
      <c r="B364" s="5" t="s">
        <v>2</v>
      </c>
    </row>
    <row r="365" spans="1:2" x14ac:dyDescent="0.2">
      <c r="A365" s="4">
        <v>43952</v>
      </c>
      <c r="B365" s="5" t="s">
        <v>4</v>
      </c>
    </row>
    <row r="366" spans="1:2" x14ac:dyDescent="0.2">
      <c r="A366" s="4">
        <v>43993</v>
      </c>
      <c r="B366" s="5" t="s">
        <v>5</v>
      </c>
    </row>
    <row r="367" spans="1:2" x14ac:dyDescent="0.2">
      <c r="A367" s="4">
        <v>44081</v>
      </c>
      <c r="B367" s="5" t="s">
        <v>6</v>
      </c>
    </row>
    <row r="368" spans="1:2" ht="14.25" x14ac:dyDescent="0.2">
      <c r="A368" s="4">
        <v>44116</v>
      </c>
      <c r="B368" s="5" t="s">
        <v>12</v>
      </c>
    </row>
    <row r="369" spans="1:2" x14ac:dyDescent="0.2">
      <c r="A369" s="4">
        <v>44137</v>
      </c>
      <c r="B369" s="5" t="s">
        <v>7</v>
      </c>
    </row>
    <row r="370" spans="1:2" x14ac:dyDescent="0.2">
      <c r="A370" s="4">
        <v>44150</v>
      </c>
      <c r="B370" s="5" t="s">
        <v>8</v>
      </c>
    </row>
    <row r="371" spans="1:2" x14ac:dyDescent="0.2">
      <c r="A371" s="4">
        <v>44190</v>
      </c>
      <c r="B371" s="5" t="s">
        <v>9</v>
      </c>
    </row>
    <row r="372" spans="1:2" x14ac:dyDescent="0.2">
      <c r="A372" s="4">
        <v>44197</v>
      </c>
      <c r="B372" s="5" t="s">
        <v>0</v>
      </c>
    </row>
    <row r="373" spans="1:2" x14ac:dyDescent="0.2">
      <c r="A373" s="4">
        <v>44242</v>
      </c>
      <c r="B373" s="5" t="s">
        <v>11</v>
      </c>
    </row>
    <row r="374" spans="1:2" x14ac:dyDescent="0.2">
      <c r="A374" s="4">
        <v>44243</v>
      </c>
      <c r="B374" s="5" t="s">
        <v>1</v>
      </c>
    </row>
    <row r="375" spans="1:2" x14ac:dyDescent="0.2">
      <c r="A375" s="4">
        <v>44288</v>
      </c>
      <c r="B375" s="5" t="s">
        <v>3</v>
      </c>
    </row>
    <row r="376" spans="1:2" x14ac:dyDescent="0.2">
      <c r="A376" s="4">
        <v>44307</v>
      </c>
      <c r="B376" s="5" t="s">
        <v>2</v>
      </c>
    </row>
    <row r="377" spans="1:2" x14ac:dyDescent="0.2">
      <c r="A377" s="4">
        <v>44317</v>
      </c>
      <c r="B377" s="5" t="s">
        <v>4</v>
      </c>
    </row>
    <row r="378" spans="1:2" x14ac:dyDescent="0.2">
      <c r="A378" s="4">
        <v>44350</v>
      </c>
      <c r="B378" s="5" t="s">
        <v>5</v>
      </c>
    </row>
    <row r="379" spans="1:2" x14ac:dyDescent="0.2">
      <c r="A379" s="4">
        <v>44446</v>
      </c>
      <c r="B379" s="5" t="s">
        <v>6</v>
      </c>
    </row>
    <row r="380" spans="1:2" ht="14.25" x14ac:dyDescent="0.2">
      <c r="A380" s="4">
        <v>44481</v>
      </c>
      <c r="B380" s="5" t="s">
        <v>12</v>
      </c>
    </row>
    <row r="381" spans="1:2" x14ac:dyDescent="0.2">
      <c r="A381" s="4">
        <v>44502</v>
      </c>
      <c r="B381" s="5" t="s">
        <v>7</v>
      </c>
    </row>
    <row r="382" spans="1:2" x14ac:dyDescent="0.2">
      <c r="A382" s="4">
        <v>44515</v>
      </c>
      <c r="B382" s="5" t="s">
        <v>8</v>
      </c>
    </row>
    <row r="383" spans="1:2" x14ac:dyDescent="0.2">
      <c r="A383" s="4">
        <v>44555</v>
      </c>
      <c r="B383" s="5" t="s">
        <v>9</v>
      </c>
    </row>
    <row r="384" spans="1:2" x14ac:dyDescent="0.2">
      <c r="A384" s="4">
        <v>44562</v>
      </c>
      <c r="B384" s="5" t="s">
        <v>0</v>
      </c>
    </row>
    <row r="385" spans="1:2" x14ac:dyDescent="0.2">
      <c r="A385" s="4">
        <v>44620</v>
      </c>
      <c r="B385" s="5" t="s">
        <v>11</v>
      </c>
    </row>
    <row r="386" spans="1:2" x14ac:dyDescent="0.2">
      <c r="A386" s="4">
        <v>44621</v>
      </c>
      <c r="B386" s="5" t="s">
        <v>1</v>
      </c>
    </row>
    <row r="387" spans="1:2" x14ac:dyDescent="0.2">
      <c r="A387" s="4">
        <v>44666</v>
      </c>
      <c r="B387" s="5" t="s">
        <v>3</v>
      </c>
    </row>
    <row r="388" spans="1:2" x14ac:dyDescent="0.2">
      <c r="A388" s="4">
        <v>44672</v>
      </c>
      <c r="B388" s="5" t="s">
        <v>2</v>
      </c>
    </row>
    <row r="389" spans="1:2" x14ac:dyDescent="0.2">
      <c r="A389" s="4">
        <v>44682</v>
      </c>
      <c r="B389" s="5" t="s">
        <v>4</v>
      </c>
    </row>
    <row r="390" spans="1:2" x14ac:dyDescent="0.2">
      <c r="A390" s="4">
        <v>44728</v>
      </c>
      <c r="B390" s="5" t="s">
        <v>5</v>
      </c>
    </row>
    <row r="391" spans="1:2" x14ac:dyDescent="0.2">
      <c r="A391" s="4">
        <v>44811</v>
      </c>
      <c r="B391" s="5" t="s">
        <v>6</v>
      </c>
    </row>
    <row r="392" spans="1:2" ht="14.25" x14ac:dyDescent="0.2">
      <c r="A392" s="4">
        <v>44846</v>
      </c>
      <c r="B392" s="5" t="s">
        <v>12</v>
      </c>
    </row>
    <row r="393" spans="1:2" x14ac:dyDescent="0.2">
      <c r="A393" s="4">
        <v>44867</v>
      </c>
      <c r="B393" s="5" t="s">
        <v>7</v>
      </c>
    </row>
    <row r="394" spans="1:2" x14ac:dyDescent="0.2">
      <c r="A394" s="4">
        <v>44880</v>
      </c>
      <c r="B394" s="5" t="s">
        <v>8</v>
      </c>
    </row>
    <row r="395" spans="1:2" x14ac:dyDescent="0.2">
      <c r="A395" s="4">
        <v>44920</v>
      </c>
      <c r="B395" s="5" t="s">
        <v>9</v>
      </c>
    </row>
    <row r="396" spans="1:2" x14ac:dyDescent="0.2">
      <c r="A396" s="4">
        <v>44927</v>
      </c>
      <c r="B396" s="5" t="s">
        <v>0</v>
      </c>
    </row>
    <row r="397" spans="1:2" x14ac:dyDescent="0.2">
      <c r="A397" s="4">
        <v>44977</v>
      </c>
      <c r="B397" s="5" t="s">
        <v>11</v>
      </c>
    </row>
    <row r="398" spans="1:2" x14ac:dyDescent="0.2">
      <c r="A398" s="4">
        <v>44978</v>
      </c>
      <c r="B398" s="5" t="s">
        <v>1</v>
      </c>
    </row>
    <row r="399" spans="1:2" x14ac:dyDescent="0.2">
      <c r="A399" s="4">
        <v>45023</v>
      </c>
      <c r="B399" s="5" t="s">
        <v>3</v>
      </c>
    </row>
    <row r="400" spans="1:2" x14ac:dyDescent="0.2">
      <c r="A400" s="4">
        <v>45037</v>
      </c>
      <c r="B400" s="5" t="s">
        <v>2</v>
      </c>
    </row>
    <row r="401" spans="1:2" x14ac:dyDescent="0.2">
      <c r="A401" s="4">
        <v>45047</v>
      </c>
      <c r="B401" s="5" t="s">
        <v>4</v>
      </c>
    </row>
    <row r="402" spans="1:2" x14ac:dyDescent="0.2">
      <c r="A402" s="4">
        <v>45085</v>
      </c>
      <c r="B402" s="5" t="s">
        <v>5</v>
      </c>
    </row>
    <row r="403" spans="1:2" x14ac:dyDescent="0.2">
      <c r="A403" s="4">
        <v>45176</v>
      </c>
      <c r="B403" s="5" t="s">
        <v>6</v>
      </c>
    </row>
    <row r="404" spans="1:2" ht="14.25" x14ac:dyDescent="0.2">
      <c r="A404" s="4">
        <v>45211</v>
      </c>
      <c r="B404" s="5" t="s">
        <v>12</v>
      </c>
    </row>
    <row r="405" spans="1:2" x14ac:dyDescent="0.2">
      <c r="A405" s="4">
        <v>45232</v>
      </c>
      <c r="B405" s="5" t="s">
        <v>7</v>
      </c>
    </row>
    <row r="406" spans="1:2" x14ac:dyDescent="0.2">
      <c r="A406" s="4">
        <v>45245</v>
      </c>
      <c r="B406" s="5" t="s">
        <v>8</v>
      </c>
    </row>
    <row r="407" spans="1:2" x14ac:dyDescent="0.2">
      <c r="A407" s="4">
        <v>45285</v>
      </c>
      <c r="B407" s="5" t="s">
        <v>9</v>
      </c>
    </row>
    <row r="408" spans="1:2" x14ac:dyDescent="0.2">
      <c r="A408" s="4">
        <v>45292</v>
      </c>
      <c r="B408" s="5" t="s">
        <v>0</v>
      </c>
    </row>
    <row r="409" spans="1:2" x14ac:dyDescent="0.2">
      <c r="A409" s="4">
        <v>45334</v>
      </c>
      <c r="B409" s="5" t="s">
        <v>11</v>
      </c>
    </row>
    <row r="410" spans="1:2" x14ac:dyDescent="0.2">
      <c r="A410" s="4">
        <v>45335</v>
      </c>
      <c r="B410" s="5" t="s">
        <v>1</v>
      </c>
    </row>
    <row r="411" spans="1:2" x14ac:dyDescent="0.2">
      <c r="A411" s="4">
        <v>45380</v>
      </c>
      <c r="B411" s="5" t="s">
        <v>3</v>
      </c>
    </row>
    <row r="412" spans="1:2" x14ac:dyDescent="0.2">
      <c r="A412" s="4">
        <v>45403</v>
      </c>
      <c r="B412" s="5" t="s">
        <v>2</v>
      </c>
    </row>
    <row r="413" spans="1:2" x14ac:dyDescent="0.2">
      <c r="A413" s="4">
        <v>45413</v>
      </c>
      <c r="B413" s="5" t="s">
        <v>4</v>
      </c>
    </row>
    <row r="414" spans="1:2" x14ac:dyDescent="0.2">
      <c r="A414" s="4">
        <v>45442</v>
      </c>
      <c r="B414" s="5" t="s">
        <v>5</v>
      </c>
    </row>
    <row r="415" spans="1:2" x14ac:dyDescent="0.2">
      <c r="A415" s="4">
        <v>45542</v>
      </c>
      <c r="B415" s="5" t="s">
        <v>6</v>
      </c>
    </row>
    <row r="416" spans="1:2" ht="14.25" x14ac:dyDescent="0.2">
      <c r="A416" s="4">
        <v>45577</v>
      </c>
      <c r="B416" s="5" t="s">
        <v>12</v>
      </c>
    </row>
    <row r="417" spans="1:2" x14ac:dyDescent="0.2">
      <c r="A417" s="4">
        <v>45598</v>
      </c>
      <c r="B417" s="5" t="s">
        <v>7</v>
      </c>
    </row>
    <row r="418" spans="1:2" x14ac:dyDescent="0.2">
      <c r="A418" s="4">
        <v>45611</v>
      </c>
      <c r="B418" s="5" t="s">
        <v>8</v>
      </c>
    </row>
    <row r="419" spans="1:2" x14ac:dyDescent="0.2">
      <c r="A419" s="4">
        <v>45651</v>
      </c>
      <c r="B419" s="5" t="s">
        <v>9</v>
      </c>
    </row>
    <row r="420" spans="1:2" x14ac:dyDescent="0.2">
      <c r="A420" s="4">
        <v>45658</v>
      </c>
      <c r="B420" s="5" t="s">
        <v>0</v>
      </c>
    </row>
    <row r="421" spans="1:2" x14ac:dyDescent="0.2">
      <c r="A421" s="4">
        <v>45719</v>
      </c>
      <c r="B421" s="5" t="s">
        <v>11</v>
      </c>
    </row>
    <row r="422" spans="1:2" x14ac:dyDescent="0.2">
      <c r="A422" s="4">
        <v>45720</v>
      </c>
      <c r="B422" s="5" t="s">
        <v>1</v>
      </c>
    </row>
    <row r="423" spans="1:2" x14ac:dyDescent="0.2">
      <c r="A423" s="4">
        <v>45765</v>
      </c>
      <c r="B423" s="5" t="s">
        <v>3</v>
      </c>
    </row>
    <row r="424" spans="1:2" x14ac:dyDescent="0.2">
      <c r="A424" s="4">
        <v>45768</v>
      </c>
      <c r="B424" s="5" t="s">
        <v>2</v>
      </c>
    </row>
    <row r="425" spans="1:2" x14ac:dyDescent="0.2">
      <c r="A425" s="4">
        <v>45778</v>
      </c>
      <c r="B425" s="5" t="s">
        <v>4</v>
      </c>
    </row>
    <row r="426" spans="1:2" x14ac:dyDescent="0.2">
      <c r="A426" s="4">
        <v>45827</v>
      </c>
      <c r="B426" s="5" t="s">
        <v>5</v>
      </c>
    </row>
    <row r="427" spans="1:2" x14ac:dyDescent="0.2">
      <c r="A427" s="4">
        <v>45907</v>
      </c>
      <c r="B427" s="5" t="s">
        <v>6</v>
      </c>
    </row>
    <row r="428" spans="1:2" ht="14.25" x14ac:dyDescent="0.2">
      <c r="A428" s="4">
        <v>45942</v>
      </c>
      <c r="B428" s="5" t="s">
        <v>12</v>
      </c>
    </row>
    <row r="429" spans="1:2" x14ac:dyDescent="0.2">
      <c r="A429" s="4">
        <v>45963</v>
      </c>
      <c r="B429" s="5" t="s">
        <v>7</v>
      </c>
    </row>
    <row r="430" spans="1:2" x14ac:dyDescent="0.2">
      <c r="A430" s="4">
        <v>45976</v>
      </c>
      <c r="B430" s="5" t="s">
        <v>8</v>
      </c>
    </row>
    <row r="431" spans="1:2" x14ac:dyDescent="0.2">
      <c r="A431" s="4">
        <v>46016</v>
      </c>
      <c r="B431" s="5" t="s">
        <v>9</v>
      </c>
    </row>
    <row r="432" spans="1:2" x14ac:dyDescent="0.2">
      <c r="A432" s="4">
        <v>46023</v>
      </c>
      <c r="B432" s="5" t="s">
        <v>0</v>
      </c>
    </row>
    <row r="433" spans="1:2" x14ac:dyDescent="0.2">
      <c r="A433" s="4">
        <v>46069</v>
      </c>
      <c r="B433" s="5" t="s">
        <v>11</v>
      </c>
    </row>
    <row r="434" spans="1:2" x14ac:dyDescent="0.2">
      <c r="A434" s="4">
        <v>46070</v>
      </c>
      <c r="B434" s="5" t="s">
        <v>1</v>
      </c>
    </row>
    <row r="435" spans="1:2" x14ac:dyDescent="0.2">
      <c r="A435" s="4">
        <v>46115</v>
      </c>
      <c r="B435" s="5" t="s">
        <v>3</v>
      </c>
    </row>
    <row r="436" spans="1:2" x14ac:dyDescent="0.2">
      <c r="A436" s="4">
        <v>46133</v>
      </c>
      <c r="B436" s="5" t="s">
        <v>2</v>
      </c>
    </row>
    <row r="437" spans="1:2" x14ac:dyDescent="0.2">
      <c r="A437" s="4">
        <v>46143</v>
      </c>
      <c r="B437" s="5" t="s">
        <v>4</v>
      </c>
    </row>
    <row r="438" spans="1:2" x14ac:dyDescent="0.2">
      <c r="A438" s="4">
        <v>46177</v>
      </c>
      <c r="B438" s="5" t="s">
        <v>5</v>
      </c>
    </row>
    <row r="439" spans="1:2" x14ac:dyDescent="0.2">
      <c r="A439" s="4">
        <v>46272</v>
      </c>
      <c r="B439" s="5" t="s">
        <v>6</v>
      </c>
    </row>
    <row r="440" spans="1:2" ht="14.25" x14ac:dyDescent="0.2">
      <c r="A440" s="4">
        <v>46307</v>
      </c>
      <c r="B440" s="5" t="s">
        <v>12</v>
      </c>
    </row>
    <row r="441" spans="1:2" x14ac:dyDescent="0.2">
      <c r="A441" s="4">
        <v>46328</v>
      </c>
      <c r="B441" s="5" t="s">
        <v>7</v>
      </c>
    </row>
    <row r="442" spans="1:2" x14ac:dyDescent="0.2">
      <c r="A442" s="4">
        <v>46341</v>
      </c>
      <c r="B442" s="5" t="s">
        <v>8</v>
      </c>
    </row>
    <row r="443" spans="1:2" x14ac:dyDescent="0.2">
      <c r="A443" s="4">
        <v>46381</v>
      </c>
      <c r="B443" s="5" t="s">
        <v>9</v>
      </c>
    </row>
    <row r="444" spans="1:2" x14ac:dyDescent="0.2">
      <c r="A444" s="4">
        <v>46388</v>
      </c>
      <c r="B444" s="5" t="s">
        <v>0</v>
      </c>
    </row>
    <row r="445" spans="1:2" x14ac:dyDescent="0.2">
      <c r="A445" s="4">
        <v>46426</v>
      </c>
      <c r="B445" s="5" t="s">
        <v>11</v>
      </c>
    </row>
    <row r="446" spans="1:2" x14ac:dyDescent="0.2">
      <c r="A446" s="4">
        <v>46427</v>
      </c>
      <c r="B446" s="5" t="s">
        <v>1</v>
      </c>
    </row>
    <row r="447" spans="1:2" x14ac:dyDescent="0.2">
      <c r="A447" s="4">
        <v>46472</v>
      </c>
      <c r="B447" s="5" t="s">
        <v>3</v>
      </c>
    </row>
    <row r="448" spans="1:2" x14ac:dyDescent="0.2">
      <c r="A448" s="4">
        <v>46498</v>
      </c>
      <c r="B448" s="5" t="s">
        <v>2</v>
      </c>
    </row>
    <row r="449" spans="1:2" x14ac:dyDescent="0.2">
      <c r="A449" s="4">
        <v>46508</v>
      </c>
      <c r="B449" s="5" t="s">
        <v>4</v>
      </c>
    </row>
    <row r="450" spans="1:2" x14ac:dyDescent="0.2">
      <c r="A450" s="4">
        <v>46534</v>
      </c>
      <c r="B450" s="5" t="s">
        <v>5</v>
      </c>
    </row>
    <row r="451" spans="1:2" x14ac:dyDescent="0.2">
      <c r="A451" s="4">
        <v>46637</v>
      </c>
      <c r="B451" s="5" t="s">
        <v>6</v>
      </c>
    </row>
    <row r="452" spans="1:2" ht="14.25" x14ac:dyDescent="0.2">
      <c r="A452" s="4">
        <v>46672</v>
      </c>
      <c r="B452" s="5" t="s">
        <v>12</v>
      </c>
    </row>
    <row r="453" spans="1:2" x14ac:dyDescent="0.2">
      <c r="A453" s="4">
        <v>46693</v>
      </c>
      <c r="B453" s="5" t="s">
        <v>7</v>
      </c>
    </row>
    <row r="454" spans="1:2" x14ac:dyDescent="0.2">
      <c r="A454" s="4">
        <v>46706</v>
      </c>
      <c r="B454" s="5" t="s">
        <v>8</v>
      </c>
    </row>
    <row r="455" spans="1:2" x14ac:dyDescent="0.2">
      <c r="A455" s="4">
        <v>46746</v>
      </c>
      <c r="B455" s="5" t="s">
        <v>9</v>
      </c>
    </row>
    <row r="456" spans="1:2" x14ac:dyDescent="0.2">
      <c r="A456" s="4">
        <v>46753</v>
      </c>
      <c r="B456" s="5" t="s">
        <v>0</v>
      </c>
    </row>
    <row r="457" spans="1:2" x14ac:dyDescent="0.2">
      <c r="A457" s="4">
        <v>46811</v>
      </c>
      <c r="B457" s="5" t="s">
        <v>11</v>
      </c>
    </row>
    <row r="458" spans="1:2" x14ac:dyDescent="0.2">
      <c r="A458" s="4">
        <v>46812</v>
      </c>
      <c r="B458" s="5" t="s">
        <v>1</v>
      </c>
    </row>
    <row r="459" spans="1:2" x14ac:dyDescent="0.2">
      <c r="A459" s="4">
        <v>46857</v>
      </c>
      <c r="B459" s="5" t="s">
        <v>3</v>
      </c>
    </row>
    <row r="460" spans="1:2" x14ac:dyDescent="0.2">
      <c r="A460" s="4">
        <v>46864</v>
      </c>
      <c r="B460" s="5" t="s">
        <v>2</v>
      </c>
    </row>
    <row r="461" spans="1:2" x14ac:dyDescent="0.2">
      <c r="A461" s="4">
        <v>46874</v>
      </c>
      <c r="B461" s="5" t="s">
        <v>4</v>
      </c>
    </row>
    <row r="462" spans="1:2" x14ac:dyDescent="0.2">
      <c r="A462" s="4">
        <v>46919</v>
      </c>
      <c r="B462" s="5" t="s">
        <v>5</v>
      </c>
    </row>
    <row r="463" spans="1:2" x14ac:dyDescent="0.2">
      <c r="A463" s="4">
        <v>47003</v>
      </c>
      <c r="B463" s="5" t="s">
        <v>6</v>
      </c>
    </row>
    <row r="464" spans="1:2" ht="14.25" x14ac:dyDescent="0.2">
      <c r="A464" s="4">
        <v>47038</v>
      </c>
      <c r="B464" s="5" t="s">
        <v>12</v>
      </c>
    </row>
    <row r="465" spans="1:2" x14ac:dyDescent="0.2">
      <c r="A465" s="4">
        <v>47059</v>
      </c>
      <c r="B465" s="5" t="s">
        <v>7</v>
      </c>
    </row>
    <row r="466" spans="1:2" x14ac:dyDescent="0.2">
      <c r="A466" s="4">
        <v>47072</v>
      </c>
      <c r="B466" s="5" t="s">
        <v>8</v>
      </c>
    </row>
    <row r="467" spans="1:2" x14ac:dyDescent="0.2">
      <c r="A467" s="4">
        <v>47112</v>
      </c>
      <c r="B467" s="5" t="s">
        <v>9</v>
      </c>
    </row>
    <row r="468" spans="1:2" x14ac:dyDescent="0.2">
      <c r="A468" s="4">
        <v>47119</v>
      </c>
      <c r="B468" s="5" t="s">
        <v>0</v>
      </c>
    </row>
    <row r="469" spans="1:2" x14ac:dyDescent="0.2">
      <c r="A469" s="4">
        <v>47161</v>
      </c>
      <c r="B469" s="5" t="s">
        <v>11</v>
      </c>
    </row>
    <row r="470" spans="1:2" x14ac:dyDescent="0.2">
      <c r="A470" s="4">
        <v>47162</v>
      </c>
      <c r="B470" s="5" t="s">
        <v>1</v>
      </c>
    </row>
    <row r="471" spans="1:2" x14ac:dyDescent="0.2">
      <c r="A471" s="4">
        <v>47207</v>
      </c>
      <c r="B471" s="5" t="s">
        <v>3</v>
      </c>
    </row>
    <row r="472" spans="1:2" x14ac:dyDescent="0.2">
      <c r="A472" s="4">
        <v>47229</v>
      </c>
      <c r="B472" s="5" t="s">
        <v>2</v>
      </c>
    </row>
    <row r="473" spans="1:2" x14ac:dyDescent="0.2">
      <c r="A473" s="4">
        <v>47239</v>
      </c>
      <c r="B473" s="5" t="s">
        <v>4</v>
      </c>
    </row>
    <row r="474" spans="1:2" x14ac:dyDescent="0.2">
      <c r="A474" s="4">
        <v>47269</v>
      </c>
      <c r="B474" s="5" t="s">
        <v>5</v>
      </c>
    </row>
    <row r="475" spans="1:2" x14ac:dyDescent="0.2">
      <c r="A475" s="4">
        <v>47368</v>
      </c>
      <c r="B475" s="5" t="s">
        <v>6</v>
      </c>
    </row>
    <row r="476" spans="1:2" ht="14.25" x14ac:dyDescent="0.2">
      <c r="A476" s="4">
        <v>47403</v>
      </c>
      <c r="B476" s="5" t="s">
        <v>12</v>
      </c>
    </row>
    <row r="477" spans="1:2" x14ac:dyDescent="0.2">
      <c r="A477" s="4">
        <v>47424</v>
      </c>
      <c r="B477" s="5" t="s">
        <v>7</v>
      </c>
    </row>
    <row r="478" spans="1:2" x14ac:dyDescent="0.2">
      <c r="A478" s="4">
        <v>47437</v>
      </c>
      <c r="B478" s="5" t="s">
        <v>8</v>
      </c>
    </row>
    <row r="479" spans="1:2" x14ac:dyDescent="0.2">
      <c r="A479" s="4">
        <v>47477</v>
      </c>
      <c r="B479" s="5" t="s">
        <v>9</v>
      </c>
    </row>
    <row r="480" spans="1:2" x14ac:dyDescent="0.2">
      <c r="A480" s="4">
        <v>47484</v>
      </c>
      <c r="B480" s="5" t="s">
        <v>0</v>
      </c>
    </row>
    <row r="481" spans="1:2" x14ac:dyDescent="0.2">
      <c r="A481" s="4">
        <v>47546</v>
      </c>
      <c r="B481" s="5" t="s">
        <v>11</v>
      </c>
    </row>
    <row r="482" spans="1:2" x14ac:dyDescent="0.2">
      <c r="A482" s="4">
        <v>47547</v>
      </c>
      <c r="B482" s="5" t="s">
        <v>1</v>
      </c>
    </row>
    <row r="483" spans="1:2" x14ac:dyDescent="0.2">
      <c r="A483" s="4">
        <v>47592</v>
      </c>
      <c r="B483" s="5" t="s">
        <v>3</v>
      </c>
    </row>
    <row r="484" spans="1:2" x14ac:dyDescent="0.2">
      <c r="A484" s="4">
        <v>47594</v>
      </c>
      <c r="B484" s="5" t="s">
        <v>2</v>
      </c>
    </row>
    <row r="485" spans="1:2" x14ac:dyDescent="0.2">
      <c r="A485" s="4">
        <v>47604</v>
      </c>
      <c r="B485" s="5" t="s">
        <v>4</v>
      </c>
    </row>
    <row r="486" spans="1:2" x14ac:dyDescent="0.2">
      <c r="A486" s="4">
        <v>47654</v>
      </c>
      <c r="B486" s="5" t="s">
        <v>5</v>
      </c>
    </row>
    <row r="487" spans="1:2" x14ac:dyDescent="0.2">
      <c r="A487" s="4">
        <v>47733</v>
      </c>
      <c r="B487" s="5" t="s">
        <v>6</v>
      </c>
    </row>
    <row r="488" spans="1:2" ht="14.25" x14ac:dyDescent="0.2">
      <c r="A488" s="4">
        <v>47768</v>
      </c>
      <c r="B488" s="5" t="s">
        <v>12</v>
      </c>
    </row>
    <row r="489" spans="1:2" x14ac:dyDescent="0.2">
      <c r="A489" s="4">
        <v>47789</v>
      </c>
      <c r="B489" s="5" t="s">
        <v>7</v>
      </c>
    </row>
    <row r="490" spans="1:2" x14ac:dyDescent="0.2">
      <c r="A490" s="4">
        <v>47802</v>
      </c>
      <c r="B490" s="5" t="s">
        <v>8</v>
      </c>
    </row>
    <row r="491" spans="1:2" x14ac:dyDescent="0.2">
      <c r="A491" s="4">
        <v>47842</v>
      </c>
      <c r="B491" s="5" t="s">
        <v>9</v>
      </c>
    </row>
    <row r="492" spans="1:2" x14ac:dyDescent="0.2">
      <c r="A492" s="4">
        <v>47849</v>
      </c>
      <c r="B492" s="5" t="s">
        <v>0</v>
      </c>
    </row>
    <row r="493" spans="1:2" x14ac:dyDescent="0.2">
      <c r="A493" s="4">
        <v>47903</v>
      </c>
      <c r="B493" s="5" t="s">
        <v>11</v>
      </c>
    </row>
    <row r="494" spans="1:2" x14ac:dyDescent="0.2">
      <c r="A494" s="4">
        <v>47904</v>
      </c>
      <c r="B494" s="5" t="s">
        <v>1</v>
      </c>
    </row>
    <row r="495" spans="1:2" x14ac:dyDescent="0.2">
      <c r="A495" s="4">
        <v>47949</v>
      </c>
      <c r="B495" s="5" t="s">
        <v>3</v>
      </c>
    </row>
    <row r="496" spans="1:2" x14ac:dyDescent="0.2">
      <c r="A496" s="4">
        <v>47959</v>
      </c>
      <c r="B496" s="5" t="s">
        <v>2</v>
      </c>
    </row>
    <row r="497" spans="1:2" x14ac:dyDescent="0.2">
      <c r="A497" s="4">
        <v>47969</v>
      </c>
      <c r="B497" s="5" t="s">
        <v>4</v>
      </c>
    </row>
    <row r="498" spans="1:2" x14ac:dyDescent="0.2">
      <c r="A498" s="4">
        <v>48011</v>
      </c>
      <c r="B498" s="5" t="s">
        <v>5</v>
      </c>
    </row>
    <row r="499" spans="1:2" x14ac:dyDescent="0.2">
      <c r="A499" s="4">
        <v>48098</v>
      </c>
      <c r="B499" s="5" t="s">
        <v>6</v>
      </c>
    </row>
    <row r="500" spans="1:2" ht="14.25" x14ac:dyDescent="0.2">
      <c r="A500" s="4">
        <v>48133</v>
      </c>
      <c r="B500" s="5" t="s">
        <v>12</v>
      </c>
    </row>
    <row r="501" spans="1:2" x14ac:dyDescent="0.2">
      <c r="A501" s="4">
        <v>48154</v>
      </c>
      <c r="B501" s="5" t="s">
        <v>7</v>
      </c>
    </row>
    <row r="502" spans="1:2" x14ac:dyDescent="0.2">
      <c r="A502" s="4">
        <v>48167</v>
      </c>
      <c r="B502" s="5" t="s">
        <v>8</v>
      </c>
    </row>
    <row r="503" spans="1:2" x14ac:dyDescent="0.2">
      <c r="A503" s="4">
        <v>48207</v>
      </c>
      <c r="B503" s="5" t="s">
        <v>9</v>
      </c>
    </row>
    <row r="504" spans="1:2" x14ac:dyDescent="0.2">
      <c r="A504" s="4">
        <v>48214</v>
      </c>
      <c r="B504" s="5" t="s">
        <v>0</v>
      </c>
    </row>
    <row r="505" spans="1:2" x14ac:dyDescent="0.2">
      <c r="A505" s="4">
        <v>48253</v>
      </c>
      <c r="B505" s="5" t="s">
        <v>1</v>
      </c>
    </row>
    <row r="506" spans="1:2" x14ac:dyDescent="0.2">
      <c r="A506" s="4">
        <v>48254</v>
      </c>
      <c r="B506" s="5" t="s">
        <v>1</v>
      </c>
    </row>
    <row r="507" spans="1:2" x14ac:dyDescent="0.2">
      <c r="A507" s="4">
        <v>48299</v>
      </c>
      <c r="B507" s="5" t="s">
        <v>3</v>
      </c>
    </row>
    <row r="508" spans="1:2" x14ac:dyDescent="0.2">
      <c r="A508" s="4">
        <v>48325</v>
      </c>
      <c r="B508" s="5" t="s">
        <v>2</v>
      </c>
    </row>
    <row r="509" spans="1:2" x14ac:dyDescent="0.2">
      <c r="A509" s="4">
        <v>48361</v>
      </c>
      <c r="B509" s="5" t="s">
        <v>5</v>
      </c>
    </row>
    <row r="510" spans="1:2" x14ac:dyDescent="0.2">
      <c r="A510" s="4">
        <v>48464</v>
      </c>
      <c r="B510" s="5" t="s">
        <v>6</v>
      </c>
    </row>
    <row r="511" spans="1:2" x14ac:dyDescent="0.2">
      <c r="A511" s="4">
        <v>48499</v>
      </c>
      <c r="B511" s="5" t="s">
        <v>13</v>
      </c>
    </row>
    <row r="512" spans="1:2" x14ac:dyDescent="0.2">
      <c r="A512" s="4">
        <v>48520</v>
      </c>
      <c r="B512" s="5" t="s">
        <v>7</v>
      </c>
    </row>
    <row r="513" spans="1:2" x14ac:dyDescent="0.2">
      <c r="A513" s="4">
        <v>48533</v>
      </c>
      <c r="B513" s="5" t="s">
        <v>8</v>
      </c>
    </row>
    <row r="514" spans="1:2" x14ac:dyDescent="0.2">
      <c r="A514" s="4">
        <v>48638</v>
      </c>
      <c r="B514" s="5" t="s">
        <v>1</v>
      </c>
    </row>
    <row r="515" spans="1:2" x14ac:dyDescent="0.2">
      <c r="A515" s="4">
        <v>48639</v>
      </c>
      <c r="B515" s="5" t="s">
        <v>1</v>
      </c>
    </row>
    <row r="516" spans="1:2" x14ac:dyDescent="0.2">
      <c r="A516" s="4">
        <v>48684</v>
      </c>
      <c r="B516" s="5" t="s">
        <v>3</v>
      </c>
    </row>
    <row r="517" spans="1:2" x14ac:dyDescent="0.2">
      <c r="A517" s="4">
        <v>48690</v>
      </c>
      <c r="B517" s="5" t="s">
        <v>2</v>
      </c>
    </row>
    <row r="518" spans="1:2" x14ac:dyDescent="0.2">
      <c r="A518" s="4">
        <v>48746</v>
      </c>
      <c r="B518" s="5" t="s">
        <v>5</v>
      </c>
    </row>
    <row r="519" spans="1:2" x14ac:dyDescent="0.2">
      <c r="A519" s="4">
        <v>48829</v>
      </c>
      <c r="B519" s="5" t="s">
        <v>6</v>
      </c>
    </row>
    <row r="520" spans="1:2" x14ac:dyDescent="0.2">
      <c r="A520" s="4">
        <v>48864</v>
      </c>
      <c r="B520" s="5" t="s">
        <v>13</v>
      </c>
    </row>
    <row r="521" spans="1:2" x14ac:dyDescent="0.2">
      <c r="A521" s="4">
        <v>48885</v>
      </c>
      <c r="B521" s="5" t="s">
        <v>7</v>
      </c>
    </row>
    <row r="522" spans="1:2" x14ac:dyDescent="0.2">
      <c r="A522" s="4">
        <v>48898</v>
      </c>
      <c r="B522" s="5" t="s">
        <v>8</v>
      </c>
    </row>
    <row r="523" spans="1:2" x14ac:dyDescent="0.2">
      <c r="A523" s="4">
        <v>48995</v>
      </c>
      <c r="B523" s="5" t="s">
        <v>1</v>
      </c>
    </row>
    <row r="524" spans="1:2" x14ac:dyDescent="0.2">
      <c r="A524" s="4">
        <v>48996</v>
      </c>
      <c r="B524" s="5" t="s">
        <v>1</v>
      </c>
    </row>
    <row r="525" spans="1:2" x14ac:dyDescent="0.2">
      <c r="A525" s="4">
        <v>49041</v>
      </c>
      <c r="B525" s="5" t="s">
        <v>3</v>
      </c>
    </row>
    <row r="526" spans="1:2" x14ac:dyDescent="0.2">
      <c r="A526" s="4">
        <v>49055</v>
      </c>
      <c r="B526" s="5" t="s">
        <v>2</v>
      </c>
    </row>
    <row r="527" spans="1:2" x14ac:dyDescent="0.2">
      <c r="A527" s="4">
        <v>49065</v>
      </c>
      <c r="B527" s="5" t="s">
        <v>4</v>
      </c>
    </row>
    <row r="528" spans="1:2" x14ac:dyDescent="0.2">
      <c r="A528" s="4">
        <v>49103</v>
      </c>
      <c r="B528" s="5" t="s">
        <v>5</v>
      </c>
    </row>
    <row r="529" spans="1:2" x14ac:dyDescent="0.2">
      <c r="A529" s="4">
        <v>49194</v>
      </c>
      <c r="B529" s="5" t="s">
        <v>6</v>
      </c>
    </row>
    <row r="530" spans="1:2" x14ac:dyDescent="0.2">
      <c r="A530" s="4">
        <v>49229</v>
      </c>
      <c r="B530" s="5" t="s">
        <v>13</v>
      </c>
    </row>
    <row r="531" spans="1:2" x14ac:dyDescent="0.2">
      <c r="A531" s="4">
        <v>49250</v>
      </c>
      <c r="B531" s="5" t="s">
        <v>7</v>
      </c>
    </row>
    <row r="532" spans="1:2" x14ac:dyDescent="0.2">
      <c r="A532" s="4">
        <v>49263</v>
      </c>
      <c r="B532" s="5" t="s">
        <v>8</v>
      </c>
    </row>
    <row r="533" spans="1:2" x14ac:dyDescent="0.2">
      <c r="A533" s="4">
        <v>49303</v>
      </c>
      <c r="B533" s="5" t="s">
        <v>9</v>
      </c>
    </row>
    <row r="534" spans="1:2" x14ac:dyDescent="0.2">
      <c r="A534" s="4">
        <v>49310</v>
      </c>
      <c r="B534" s="5" t="s">
        <v>0</v>
      </c>
    </row>
    <row r="535" spans="1:2" x14ac:dyDescent="0.2">
      <c r="A535" s="4">
        <v>49345</v>
      </c>
      <c r="B535" s="5" t="s">
        <v>1</v>
      </c>
    </row>
    <row r="536" spans="1:2" x14ac:dyDescent="0.2">
      <c r="A536" s="4">
        <v>49346</v>
      </c>
      <c r="B536" s="5" t="s">
        <v>1</v>
      </c>
    </row>
    <row r="537" spans="1:2" x14ac:dyDescent="0.2">
      <c r="A537" s="4">
        <v>49391</v>
      </c>
      <c r="B537" s="5" t="s">
        <v>3</v>
      </c>
    </row>
    <row r="538" spans="1:2" x14ac:dyDescent="0.2">
      <c r="A538" s="4">
        <v>49430</v>
      </c>
      <c r="B538" s="5" t="s">
        <v>4</v>
      </c>
    </row>
    <row r="539" spans="1:2" x14ac:dyDescent="0.2">
      <c r="A539" s="4">
        <v>49453</v>
      </c>
      <c r="B539" s="5" t="s">
        <v>5</v>
      </c>
    </row>
    <row r="540" spans="1:2" x14ac:dyDescent="0.2">
      <c r="A540" s="4">
        <v>49559</v>
      </c>
      <c r="B540" s="5" t="s">
        <v>6</v>
      </c>
    </row>
    <row r="541" spans="1:2" x14ac:dyDescent="0.2">
      <c r="A541" s="4">
        <v>49594</v>
      </c>
      <c r="B541" s="5" t="s">
        <v>13</v>
      </c>
    </row>
    <row r="542" spans="1:2" x14ac:dyDescent="0.2">
      <c r="A542" s="4">
        <v>49615</v>
      </c>
      <c r="B542" s="5" t="s">
        <v>7</v>
      </c>
    </row>
    <row r="543" spans="1:2" x14ac:dyDescent="0.2">
      <c r="A543" s="4">
        <v>49628</v>
      </c>
      <c r="B543" s="5" t="s">
        <v>8</v>
      </c>
    </row>
    <row r="544" spans="1:2" x14ac:dyDescent="0.2">
      <c r="A544" s="4">
        <v>49668</v>
      </c>
      <c r="B544" s="5" t="s">
        <v>9</v>
      </c>
    </row>
    <row r="545" spans="1:2" x14ac:dyDescent="0.2">
      <c r="A545" s="4">
        <v>49675</v>
      </c>
      <c r="B545" s="5" t="s">
        <v>0</v>
      </c>
    </row>
    <row r="546" spans="1:2" x14ac:dyDescent="0.2">
      <c r="A546" s="4">
        <v>49730</v>
      </c>
      <c r="B546" s="5" t="s">
        <v>1</v>
      </c>
    </row>
    <row r="547" spans="1:2" x14ac:dyDescent="0.2">
      <c r="A547" s="4">
        <v>49731</v>
      </c>
      <c r="B547" s="5" t="s">
        <v>1</v>
      </c>
    </row>
    <row r="548" spans="1:2" x14ac:dyDescent="0.2">
      <c r="A548" s="4">
        <v>49776</v>
      </c>
      <c r="B548" s="5" t="s">
        <v>3</v>
      </c>
    </row>
    <row r="549" spans="1:2" x14ac:dyDescent="0.2">
      <c r="A549" s="4">
        <v>49786</v>
      </c>
      <c r="B549" s="5" t="s">
        <v>2</v>
      </c>
    </row>
    <row r="550" spans="1:2" x14ac:dyDescent="0.2">
      <c r="A550" s="4">
        <v>49796</v>
      </c>
      <c r="B550" s="5" t="s">
        <v>4</v>
      </c>
    </row>
    <row r="551" spans="1:2" x14ac:dyDescent="0.2">
      <c r="A551" s="4">
        <v>49838</v>
      </c>
      <c r="B551" s="5" t="s">
        <v>5</v>
      </c>
    </row>
    <row r="552" spans="1:2" x14ac:dyDescent="0.2">
      <c r="A552" s="4">
        <v>50034</v>
      </c>
      <c r="B552" s="5" t="s">
        <v>9</v>
      </c>
    </row>
    <row r="553" spans="1:2" x14ac:dyDescent="0.2">
      <c r="A553" s="4">
        <v>50041</v>
      </c>
      <c r="B553" s="5" t="s">
        <v>0</v>
      </c>
    </row>
    <row r="554" spans="1:2" x14ac:dyDescent="0.2">
      <c r="A554" s="4">
        <v>50087</v>
      </c>
      <c r="B554" s="5" t="s">
        <v>1</v>
      </c>
    </row>
    <row r="555" spans="1:2" x14ac:dyDescent="0.2">
      <c r="A555" s="4">
        <v>50088</v>
      </c>
      <c r="B555" s="5" t="s">
        <v>1</v>
      </c>
    </row>
    <row r="556" spans="1:2" x14ac:dyDescent="0.2">
      <c r="A556" s="4">
        <v>50133</v>
      </c>
      <c r="B556" s="5" t="s">
        <v>3</v>
      </c>
    </row>
    <row r="557" spans="1:2" x14ac:dyDescent="0.2">
      <c r="A557" s="4">
        <v>50151</v>
      </c>
      <c r="B557" s="5" t="s">
        <v>2</v>
      </c>
    </row>
    <row r="558" spans="1:2" x14ac:dyDescent="0.2">
      <c r="A558" s="4">
        <v>50161</v>
      </c>
      <c r="B558" s="5" t="s">
        <v>4</v>
      </c>
    </row>
    <row r="559" spans="1:2" x14ac:dyDescent="0.2">
      <c r="A559" s="4">
        <v>50195</v>
      </c>
      <c r="B559" s="5" t="s">
        <v>5</v>
      </c>
    </row>
    <row r="560" spans="1:2" x14ac:dyDescent="0.2">
      <c r="A560" s="4">
        <v>50290</v>
      </c>
      <c r="B560" s="5" t="s">
        <v>6</v>
      </c>
    </row>
    <row r="561" spans="1:2" x14ac:dyDescent="0.2">
      <c r="A561" s="4">
        <v>50325</v>
      </c>
      <c r="B561" s="5" t="s">
        <v>13</v>
      </c>
    </row>
    <row r="562" spans="1:2" x14ac:dyDescent="0.2">
      <c r="A562" s="4">
        <v>50346</v>
      </c>
      <c r="B562" s="5" t="s">
        <v>7</v>
      </c>
    </row>
    <row r="563" spans="1:2" x14ac:dyDescent="0.2">
      <c r="A563" s="4">
        <v>50399</v>
      </c>
      <c r="B563" s="5" t="s">
        <v>9</v>
      </c>
    </row>
    <row r="564" spans="1:2" x14ac:dyDescent="0.2">
      <c r="A564" s="4">
        <v>50406</v>
      </c>
      <c r="B564" s="5" t="s">
        <v>0</v>
      </c>
    </row>
    <row r="565" spans="1:2" x14ac:dyDescent="0.2">
      <c r="A565" s="4">
        <v>50472</v>
      </c>
      <c r="B565" s="5" t="s">
        <v>1</v>
      </c>
    </row>
    <row r="566" spans="1:2" x14ac:dyDescent="0.2">
      <c r="A566" s="4">
        <v>50473</v>
      </c>
      <c r="B566" s="5" t="s">
        <v>1</v>
      </c>
    </row>
    <row r="567" spans="1:2" x14ac:dyDescent="0.2">
      <c r="A567" s="4">
        <v>50516</v>
      </c>
      <c r="B567" s="5" t="s">
        <v>2</v>
      </c>
    </row>
    <row r="568" spans="1:2" x14ac:dyDescent="0.2">
      <c r="A568" s="4">
        <v>50518</v>
      </c>
      <c r="B568" s="5" t="s">
        <v>3</v>
      </c>
    </row>
    <row r="569" spans="1:2" x14ac:dyDescent="0.2">
      <c r="A569" s="4">
        <v>50580</v>
      </c>
      <c r="B569" s="5" t="s">
        <v>5</v>
      </c>
    </row>
    <row r="570" spans="1:2" x14ac:dyDescent="0.2">
      <c r="A570" s="4">
        <v>50655</v>
      </c>
      <c r="B570" s="5" t="s">
        <v>6</v>
      </c>
    </row>
    <row r="571" spans="1:2" x14ac:dyDescent="0.2">
      <c r="A571" s="4">
        <v>50690</v>
      </c>
      <c r="B571" s="5" t="s">
        <v>13</v>
      </c>
    </row>
    <row r="572" spans="1:2" x14ac:dyDescent="0.2">
      <c r="A572" s="4">
        <v>50711</v>
      </c>
      <c r="B572" s="5" t="s">
        <v>7</v>
      </c>
    </row>
    <row r="573" spans="1:2" x14ac:dyDescent="0.2">
      <c r="A573" s="4">
        <v>50724</v>
      </c>
      <c r="B573" s="5" t="s">
        <v>8</v>
      </c>
    </row>
    <row r="574" spans="1:2" x14ac:dyDescent="0.2">
      <c r="A574" s="4">
        <v>50822</v>
      </c>
      <c r="B574" s="5" t="s">
        <v>1</v>
      </c>
    </row>
    <row r="575" spans="1:2" x14ac:dyDescent="0.2">
      <c r="A575" s="4">
        <v>50823</v>
      </c>
      <c r="B575" s="5" t="s">
        <v>1</v>
      </c>
    </row>
    <row r="576" spans="1:2" x14ac:dyDescent="0.2">
      <c r="A576" s="4">
        <v>50868</v>
      </c>
      <c r="B576" s="5" t="s">
        <v>3</v>
      </c>
    </row>
    <row r="577" spans="1:2" x14ac:dyDescent="0.2">
      <c r="A577" s="4">
        <v>50881</v>
      </c>
      <c r="B577" s="5" t="s">
        <v>2</v>
      </c>
    </row>
    <row r="578" spans="1:2" x14ac:dyDescent="0.2">
      <c r="A578" s="4">
        <v>50930</v>
      </c>
      <c r="B578" s="5" t="s">
        <v>5</v>
      </c>
    </row>
    <row r="579" spans="1:2" x14ac:dyDescent="0.2">
      <c r="A579" s="4">
        <v>51020</v>
      </c>
      <c r="B579" s="5" t="s">
        <v>6</v>
      </c>
    </row>
    <row r="580" spans="1:2" x14ac:dyDescent="0.2">
      <c r="A580" s="4">
        <v>51055</v>
      </c>
      <c r="B580" s="5" t="s">
        <v>13</v>
      </c>
    </row>
    <row r="581" spans="1:2" x14ac:dyDescent="0.2">
      <c r="A581" s="4">
        <v>51076</v>
      </c>
      <c r="B581" s="5" t="s">
        <v>7</v>
      </c>
    </row>
    <row r="582" spans="1:2" x14ac:dyDescent="0.2">
      <c r="A582" s="4">
        <v>51089</v>
      </c>
      <c r="B582" s="5" t="s">
        <v>8</v>
      </c>
    </row>
    <row r="583" spans="1:2" x14ac:dyDescent="0.2">
      <c r="A583" s="4">
        <v>51179</v>
      </c>
      <c r="B583" s="5" t="s">
        <v>1</v>
      </c>
    </row>
    <row r="584" spans="1:2" x14ac:dyDescent="0.2">
      <c r="A584" s="4">
        <v>51180</v>
      </c>
      <c r="B584" s="5" t="s">
        <v>1</v>
      </c>
    </row>
    <row r="585" spans="1:2" x14ac:dyDescent="0.2">
      <c r="A585" s="4">
        <v>51225</v>
      </c>
      <c r="B585" s="5" t="s">
        <v>3</v>
      </c>
    </row>
    <row r="586" spans="1:2" x14ac:dyDescent="0.2">
      <c r="A586" s="4">
        <v>51257</v>
      </c>
      <c r="B586" s="5" t="s">
        <v>4</v>
      </c>
    </row>
    <row r="587" spans="1:2" x14ac:dyDescent="0.2">
      <c r="A587" s="4">
        <v>51287</v>
      </c>
      <c r="B587" s="5" t="s">
        <v>5</v>
      </c>
    </row>
    <row r="588" spans="1:2" x14ac:dyDescent="0.2">
      <c r="A588" s="4">
        <v>51386</v>
      </c>
      <c r="B588" s="5" t="s">
        <v>6</v>
      </c>
    </row>
    <row r="589" spans="1:2" x14ac:dyDescent="0.2">
      <c r="A589" s="4">
        <v>51421</v>
      </c>
      <c r="B589" s="5" t="s">
        <v>13</v>
      </c>
    </row>
    <row r="590" spans="1:2" x14ac:dyDescent="0.2">
      <c r="A590" s="4">
        <v>51442</v>
      </c>
      <c r="B590" s="5" t="s">
        <v>7</v>
      </c>
    </row>
    <row r="591" spans="1:2" x14ac:dyDescent="0.2">
      <c r="A591" s="4">
        <v>51455</v>
      </c>
      <c r="B591" s="5" t="s">
        <v>8</v>
      </c>
    </row>
    <row r="592" spans="1:2" x14ac:dyDescent="0.2">
      <c r="A592" s="4">
        <v>51495</v>
      </c>
      <c r="B592" s="5" t="s">
        <v>9</v>
      </c>
    </row>
    <row r="593" spans="1:2" x14ac:dyDescent="0.2">
      <c r="A593" s="4">
        <v>51502</v>
      </c>
      <c r="B593" s="5" t="s">
        <v>0</v>
      </c>
    </row>
    <row r="594" spans="1:2" x14ac:dyDescent="0.2">
      <c r="A594" s="4">
        <v>51564</v>
      </c>
      <c r="B594" s="5" t="s">
        <v>1</v>
      </c>
    </row>
    <row r="595" spans="1:2" x14ac:dyDescent="0.2">
      <c r="A595" s="4">
        <v>51565</v>
      </c>
      <c r="B595" s="5" t="s">
        <v>1</v>
      </c>
    </row>
    <row r="596" spans="1:2" x14ac:dyDescent="0.2">
      <c r="A596" s="4">
        <v>51610</v>
      </c>
      <c r="B596" s="5" t="s">
        <v>3</v>
      </c>
    </row>
    <row r="597" spans="1:2" x14ac:dyDescent="0.2">
      <c r="A597" s="4">
        <v>51622</v>
      </c>
      <c r="B597" s="5" t="s">
        <v>4</v>
      </c>
    </row>
    <row r="598" spans="1:2" x14ac:dyDescent="0.2">
      <c r="A598" s="4">
        <v>51672</v>
      </c>
      <c r="B598" s="5" t="s">
        <v>5</v>
      </c>
    </row>
    <row r="599" spans="1:2" x14ac:dyDescent="0.2">
      <c r="A599" s="4">
        <v>51820</v>
      </c>
      <c r="B599" s="5" t="s">
        <v>8</v>
      </c>
    </row>
    <row r="600" spans="1:2" x14ac:dyDescent="0.2">
      <c r="A600" s="4">
        <v>51860</v>
      </c>
      <c r="B600" s="5" t="s">
        <v>9</v>
      </c>
    </row>
    <row r="601" spans="1:2" x14ac:dyDescent="0.2">
      <c r="A601" s="4">
        <v>51867</v>
      </c>
      <c r="B601" s="5" t="s">
        <v>0</v>
      </c>
    </row>
    <row r="602" spans="1:2" x14ac:dyDescent="0.2">
      <c r="A602" s="4">
        <v>51914</v>
      </c>
      <c r="B602" s="5" t="s">
        <v>1</v>
      </c>
    </row>
    <row r="603" spans="1:2" x14ac:dyDescent="0.2">
      <c r="A603" s="4">
        <v>51915</v>
      </c>
      <c r="B603" s="5" t="s">
        <v>1</v>
      </c>
    </row>
    <row r="604" spans="1:2" x14ac:dyDescent="0.2">
      <c r="A604" s="4">
        <v>51960</v>
      </c>
      <c r="B604" s="5" t="s">
        <v>3</v>
      </c>
    </row>
    <row r="605" spans="1:2" x14ac:dyDescent="0.2">
      <c r="A605" s="4">
        <v>51977</v>
      </c>
      <c r="B605" s="5" t="s">
        <v>2</v>
      </c>
    </row>
    <row r="606" spans="1:2" x14ac:dyDescent="0.2">
      <c r="A606" s="4">
        <v>51987</v>
      </c>
      <c r="B606" s="5" t="s">
        <v>4</v>
      </c>
    </row>
    <row r="607" spans="1:2" x14ac:dyDescent="0.2">
      <c r="A607" s="4">
        <v>52022</v>
      </c>
      <c r="B607" s="5" t="s">
        <v>5</v>
      </c>
    </row>
    <row r="608" spans="1:2" x14ac:dyDescent="0.2">
      <c r="A608" s="4">
        <v>52225</v>
      </c>
      <c r="B608" s="5" t="s">
        <v>9</v>
      </c>
    </row>
    <row r="609" spans="1:2" x14ac:dyDescent="0.2">
      <c r="A609" s="4">
        <v>52232</v>
      </c>
      <c r="B609" s="5" t="s">
        <v>0</v>
      </c>
    </row>
    <row r="610" spans="1:2" x14ac:dyDescent="0.2">
      <c r="A610" s="4">
        <v>52271</v>
      </c>
      <c r="B610" s="5" t="s">
        <v>1</v>
      </c>
    </row>
    <row r="611" spans="1:2" x14ac:dyDescent="0.2">
      <c r="A611" s="4">
        <v>52272</v>
      </c>
      <c r="B611" s="5" t="s">
        <v>1</v>
      </c>
    </row>
    <row r="612" spans="1:2" x14ac:dyDescent="0.2">
      <c r="A612" s="4">
        <v>52317</v>
      </c>
      <c r="B612" s="5" t="s">
        <v>3</v>
      </c>
    </row>
    <row r="613" spans="1:2" x14ac:dyDescent="0.2">
      <c r="A613" s="4">
        <v>52342</v>
      </c>
      <c r="B613" s="5" t="s">
        <v>2</v>
      </c>
    </row>
    <row r="614" spans="1:2" x14ac:dyDescent="0.2">
      <c r="A614" s="4">
        <v>52352</v>
      </c>
      <c r="B614" s="5" t="s">
        <v>4</v>
      </c>
    </row>
    <row r="615" spans="1:2" x14ac:dyDescent="0.2">
      <c r="A615" s="4">
        <v>52379</v>
      </c>
      <c r="B615" s="5" t="s">
        <v>5</v>
      </c>
    </row>
    <row r="616" spans="1:2" x14ac:dyDescent="0.2">
      <c r="A616" s="4">
        <v>52481</v>
      </c>
      <c r="B616" s="5" t="s">
        <v>6</v>
      </c>
    </row>
    <row r="617" spans="1:2" x14ac:dyDescent="0.2">
      <c r="A617" s="4">
        <v>52516</v>
      </c>
      <c r="B617" s="5" t="s">
        <v>13</v>
      </c>
    </row>
    <row r="618" spans="1:2" x14ac:dyDescent="0.2">
      <c r="A618" s="4">
        <v>52537</v>
      </c>
      <c r="B618" s="5" t="s">
        <v>7</v>
      </c>
    </row>
    <row r="619" spans="1:2" x14ac:dyDescent="0.2">
      <c r="A619" s="4">
        <v>52590</v>
      </c>
      <c r="B619" s="5" t="s">
        <v>9</v>
      </c>
    </row>
    <row r="620" spans="1:2" x14ac:dyDescent="0.2">
      <c r="A620" s="4">
        <v>52597</v>
      </c>
      <c r="B620" s="5" t="s">
        <v>0</v>
      </c>
    </row>
    <row r="621" spans="1:2" x14ac:dyDescent="0.2">
      <c r="A621" s="4">
        <v>52656</v>
      </c>
      <c r="B621" s="5" t="s">
        <v>1</v>
      </c>
    </row>
    <row r="622" spans="1:2" x14ac:dyDescent="0.2">
      <c r="A622" s="4">
        <v>52657</v>
      </c>
      <c r="B622" s="5" t="s">
        <v>1</v>
      </c>
    </row>
    <row r="623" spans="1:2" x14ac:dyDescent="0.2">
      <c r="A623" s="4">
        <v>52702</v>
      </c>
      <c r="B623" s="5" t="s">
        <v>3</v>
      </c>
    </row>
    <row r="624" spans="1:2" x14ac:dyDescent="0.2">
      <c r="A624" s="4">
        <v>52708</v>
      </c>
      <c r="B624" s="5" t="s">
        <v>2</v>
      </c>
    </row>
    <row r="625" spans="1:2" x14ac:dyDescent="0.2">
      <c r="A625" s="4">
        <v>52764</v>
      </c>
      <c r="B625" s="5" t="s">
        <v>5</v>
      </c>
    </row>
    <row r="626" spans="1:2" x14ac:dyDescent="0.2">
      <c r="A626" s="4">
        <v>52847</v>
      </c>
      <c r="B626" s="5" t="s">
        <v>6</v>
      </c>
    </row>
    <row r="627" spans="1:2" x14ac:dyDescent="0.2">
      <c r="A627" s="4">
        <v>52882</v>
      </c>
      <c r="B627" s="5" t="s">
        <v>13</v>
      </c>
    </row>
    <row r="628" spans="1:2" x14ac:dyDescent="0.2">
      <c r="A628" s="4">
        <v>52903</v>
      </c>
      <c r="B628" s="5" t="s">
        <v>7</v>
      </c>
    </row>
    <row r="629" spans="1:2" x14ac:dyDescent="0.2">
      <c r="A629" s="4">
        <v>52916</v>
      </c>
      <c r="B629" s="5" t="s">
        <v>9</v>
      </c>
    </row>
    <row r="630" spans="1:2" x14ac:dyDescent="0.2">
      <c r="A630" s="4">
        <v>53013</v>
      </c>
      <c r="B630" s="5" t="s">
        <v>1</v>
      </c>
    </row>
    <row r="631" spans="1:2" x14ac:dyDescent="0.2">
      <c r="A631" s="4">
        <v>53014</v>
      </c>
      <c r="B631" s="5" t="s">
        <v>1</v>
      </c>
    </row>
    <row r="632" spans="1:2" x14ac:dyDescent="0.2">
      <c r="A632" s="4">
        <v>53059</v>
      </c>
      <c r="B632" s="5" t="s">
        <v>3</v>
      </c>
    </row>
    <row r="633" spans="1:2" x14ac:dyDescent="0.2">
      <c r="A633" s="4">
        <v>53073</v>
      </c>
      <c r="B633" s="5" t="s">
        <v>2</v>
      </c>
    </row>
    <row r="634" spans="1:2" x14ac:dyDescent="0.2">
      <c r="A634" s="4">
        <v>53083</v>
      </c>
      <c r="B634" s="5" t="s">
        <v>4</v>
      </c>
    </row>
    <row r="635" spans="1:2" x14ac:dyDescent="0.2">
      <c r="A635" s="4">
        <v>53121</v>
      </c>
      <c r="B635" s="5" t="s">
        <v>5</v>
      </c>
    </row>
    <row r="636" spans="1:2" x14ac:dyDescent="0.2">
      <c r="A636" s="4">
        <v>53212</v>
      </c>
      <c r="B636" s="5" t="s">
        <v>6</v>
      </c>
    </row>
    <row r="637" spans="1:2" x14ac:dyDescent="0.2">
      <c r="A637" s="4">
        <v>53247</v>
      </c>
      <c r="B637" s="5" t="s">
        <v>13</v>
      </c>
    </row>
    <row r="638" spans="1:2" x14ac:dyDescent="0.2">
      <c r="A638" s="4">
        <v>53268</v>
      </c>
      <c r="B638" s="5" t="s">
        <v>7</v>
      </c>
    </row>
    <row r="639" spans="1:2" x14ac:dyDescent="0.2">
      <c r="A639" s="4">
        <v>53281</v>
      </c>
      <c r="B639" s="5" t="s">
        <v>8</v>
      </c>
    </row>
    <row r="640" spans="1:2" x14ac:dyDescent="0.2">
      <c r="A640" s="4">
        <v>53321</v>
      </c>
      <c r="B640" s="5" t="s">
        <v>9</v>
      </c>
    </row>
    <row r="641" spans="1:2" x14ac:dyDescent="0.2">
      <c r="A641" s="4">
        <v>53328</v>
      </c>
      <c r="B641" s="5" t="s">
        <v>0</v>
      </c>
    </row>
    <row r="642" spans="1:2" x14ac:dyDescent="0.2">
      <c r="A642" s="4">
        <v>53363</v>
      </c>
      <c r="B642" s="5" t="s">
        <v>1</v>
      </c>
    </row>
    <row r="643" spans="1:2" x14ac:dyDescent="0.2">
      <c r="A643" s="4">
        <v>53364</v>
      </c>
      <c r="B643" s="5" t="s">
        <v>1</v>
      </c>
    </row>
    <row r="644" spans="1:2" x14ac:dyDescent="0.2">
      <c r="A644" s="4">
        <v>53409</v>
      </c>
      <c r="B644" s="5" t="s">
        <v>3</v>
      </c>
    </row>
    <row r="645" spans="1:2" x14ac:dyDescent="0.2">
      <c r="A645" s="4">
        <v>53448</v>
      </c>
      <c r="B645" s="5" t="s">
        <v>4</v>
      </c>
    </row>
    <row r="646" spans="1:2" x14ac:dyDescent="0.2">
      <c r="A646" s="4">
        <v>53471</v>
      </c>
      <c r="B646" s="5" t="s">
        <v>5</v>
      </c>
    </row>
    <row r="647" spans="1:2" x14ac:dyDescent="0.2">
      <c r="A647" s="4">
        <v>53577</v>
      </c>
      <c r="B647" s="5" t="s">
        <v>6</v>
      </c>
    </row>
    <row r="648" spans="1:2" x14ac:dyDescent="0.2">
      <c r="A648" s="4">
        <v>53612</v>
      </c>
      <c r="B648" s="5" t="s">
        <v>13</v>
      </c>
    </row>
    <row r="649" spans="1:2" x14ac:dyDescent="0.2">
      <c r="A649" s="4">
        <v>53633</v>
      </c>
      <c r="B649" s="5" t="s">
        <v>7</v>
      </c>
    </row>
    <row r="650" spans="1:2" x14ac:dyDescent="0.2">
      <c r="A650" s="4">
        <v>53646</v>
      </c>
      <c r="B650" s="5" t="s">
        <v>8</v>
      </c>
    </row>
    <row r="651" spans="1:2" x14ac:dyDescent="0.2">
      <c r="A651" s="4">
        <v>53686</v>
      </c>
      <c r="B651" s="5" t="s">
        <v>9</v>
      </c>
    </row>
    <row r="652" spans="1:2" x14ac:dyDescent="0.2">
      <c r="A652" s="4">
        <v>53693</v>
      </c>
      <c r="B652" s="5" t="s">
        <v>0</v>
      </c>
    </row>
    <row r="653" spans="1:2" x14ac:dyDescent="0.2">
      <c r="A653" s="4">
        <v>53748</v>
      </c>
      <c r="B653" s="5" t="s">
        <v>1</v>
      </c>
    </row>
    <row r="654" spans="1:2" x14ac:dyDescent="0.2">
      <c r="A654" s="4">
        <v>53749</v>
      </c>
      <c r="B654" s="5" t="s">
        <v>1</v>
      </c>
    </row>
    <row r="655" spans="1:2" x14ac:dyDescent="0.2">
      <c r="A655" s="4">
        <v>53794</v>
      </c>
      <c r="B655" s="5" t="s">
        <v>3</v>
      </c>
    </row>
    <row r="656" spans="1:2" x14ac:dyDescent="0.2">
      <c r="A656" s="4">
        <v>53813</v>
      </c>
      <c r="B656" s="5" t="s">
        <v>4</v>
      </c>
    </row>
    <row r="657" spans="1:2" x14ac:dyDescent="0.2">
      <c r="A657" s="4">
        <v>53856</v>
      </c>
      <c r="B657" s="5" t="s">
        <v>5</v>
      </c>
    </row>
    <row r="658" spans="1:2" x14ac:dyDescent="0.2">
      <c r="A658" s="4">
        <v>54011</v>
      </c>
      <c r="B658" s="5" t="s">
        <v>8</v>
      </c>
    </row>
    <row r="659" spans="1:2" x14ac:dyDescent="0.2">
      <c r="A659" s="4">
        <v>54051</v>
      </c>
      <c r="B659" s="5" t="s">
        <v>9</v>
      </c>
    </row>
    <row r="660" spans="1:2" x14ac:dyDescent="0.2">
      <c r="A660" s="4">
        <v>54058</v>
      </c>
      <c r="B660" s="5" t="s">
        <v>0</v>
      </c>
    </row>
    <row r="661" spans="1:2" x14ac:dyDescent="0.2">
      <c r="A661" s="4">
        <v>54105</v>
      </c>
      <c r="B661" s="5" t="s">
        <v>1</v>
      </c>
    </row>
    <row r="662" spans="1:2" x14ac:dyDescent="0.2">
      <c r="A662" s="4">
        <v>54106</v>
      </c>
      <c r="B662" s="5" t="s">
        <v>1</v>
      </c>
    </row>
    <row r="663" spans="1:2" x14ac:dyDescent="0.2">
      <c r="A663" s="4">
        <v>54151</v>
      </c>
      <c r="B663" s="5" t="s">
        <v>3</v>
      </c>
    </row>
    <row r="664" spans="1:2" x14ac:dyDescent="0.2">
      <c r="A664" s="4">
        <v>54169</v>
      </c>
      <c r="B664" s="5" t="s">
        <v>2</v>
      </c>
    </row>
    <row r="665" spans="1:2" x14ac:dyDescent="0.2">
      <c r="A665" s="4">
        <v>54179</v>
      </c>
      <c r="B665" s="5" t="s">
        <v>4</v>
      </c>
    </row>
    <row r="666" spans="1:2" x14ac:dyDescent="0.2">
      <c r="A666" s="4">
        <v>54213</v>
      </c>
      <c r="B666" s="5" t="s">
        <v>5</v>
      </c>
    </row>
    <row r="667" spans="1:2" x14ac:dyDescent="0.2">
      <c r="A667" s="4">
        <v>54308</v>
      </c>
      <c r="B667" s="5" t="s">
        <v>6</v>
      </c>
    </row>
    <row r="668" spans="1:2" x14ac:dyDescent="0.2">
      <c r="A668" s="4">
        <v>54343</v>
      </c>
      <c r="B668" s="5" t="s">
        <v>13</v>
      </c>
    </row>
    <row r="669" spans="1:2" x14ac:dyDescent="0.2">
      <c r="A669" s="4">
        <v>54364</v>
      </c>
      <c r="B669" s="5" t="s">
        <v>7</v>
      </c>
    </row>
    <row r="670" spans="1:2" x14ac:dyDescent="0.2">
      <c r="A670" s="4">
        <v>54417</v>
      </c>
      <c r="B670" s="5" t="s">
        <v>9</v>
      </c>
    </row>
    <row r="671" spans="1:2" x14ac:dyDescent="0.2">
      <c r="A671" s="4">
        <v>54424</v>
      </c>
      <c r="B671" s="5" t="s">
        <v>0</v>
      </c>
    </row>
    <row r="672" spans="1:2" x14ac:dyDescent="0.2">
      <c r="A672" s="4">
        <v>54483</v>
      </c>
      <c r="B672" s="5" t="s">
        <v>1</v>
      </c>
    </row>
    <row r="673" spans="1:2" x14ac:dyDescent="0.2">
      <c r="A673" s="4">
        <v>54484</v>
      </c>
      <c r="B673" s="5" t="s">
        <v>1</v>
      </c>
    </row>
    <row r="674" spans="1:2" x14ac:dyDescent="0.2">
      <c r="A674" s="4">
        <v>54529</v>
      </c>
      <c r="B674" s="5" t="s">
        <v>3</v>
      </c>
    </row>
    <row r="675" spans="1:2" x14ac:dyDescent="0.2">
      <c r="A675" s="4">
        <v>54534</v>
      </c>
      <c r="B675" s="5" t="s">
        <v>2</v>
      </c>
    </row>
    <row r="676" spans="1:2" x14ac:dyDescent="0.2">
      <c r="A676" s="4">
        <v>54591</v>
      </c>
      <c r="B676" s="5" t="s">
        <v>5</v>
      </c>
    </row>
    <row r="677" spans="1:2" x14ac:dyDescent="0.2">
      <c r="A677" s="4">
        <v>54673</v>
      </c>
      <c r="B677" s="5" t="s">
        <v>6</v>
      </c>
    </row>
    <row r="678" spans="1:2" x14ac:dyDescent="0.2">
      <c r="A678" s="4">
        <v>54708</v>
      </c>
      <c r="B678" s="5" t="s">
        <v>13</v>
      </c>
    </row>
    <row r="679" spans="1:2" x14ac:dyDescent="0.2">
      <c r="A679" s="4">
        <v>54729</v>
      </c>
      <c r="B679" s="5" t="s">
        <v>7</v>
      </c>
    </row>
    <row r="680" spans="1:2" x14ac:dyDescent="0.2">
      <c r="A680" s="4">
        <v>54742</v>
      </c>
      <c r="B680" s="5" t="s">
        <v>8</v>
      </c>
    </row>
    <row r="681" spans="1:2" x14ac:dyDescent="0.2">
      <c r="A681" s="4">
        <v>54840</v>
      </c>
      <c r="B681" s="5" t="s">
        <v>1</v>
      </c>
    </row>
    <row r="682" spans="1:2" x14ac:dyDescent="0.2">
      <c r="A682" s="4">
        <v>54841</v>
      </c>
      <c r="B682" s="5" t="s">
        <v>1</v>
      </c>
    </row>
    <row r="683" spans="1:2" x14ac:dyDescent="0.2">
      <c r="A683" s="4">
        <v>54886</v>
      </c>
      <c r="B683" s="5" t="s">
        <v>3</v>
      </c>
    </row>
    <row r="684" spans="1:2" x14ac:dyDescent="0.2">
      <c r="A684" s="4">
        <v>54899</v>
      </c>
      <c r="B684" s="5" t="s">
        <v>2</v>
      </c>
    </row>
    <row r="685" spans="1:2" x14ac:dyDescent="0.2">
      <c r="A685" s="4">
        <v>54948</v>
      </c>
      <c r="B685" s="5" t="s">
        <v>5</v>
      </c>
    </row>
    <row r="686" spans="1:2" x14ac:dyDescent="0.2">
      <c r="A686" s="4">
        <v>55038</v>
      </c>
      <c r="B686" s="5" t="s">
        <v>6</v>
      </c>
    </row>
    <row r="687" spans="1:2" x14ac:dyDescent="0.2">
      <c r="A687" s="4">
        <v>55073</v>
      </c>
      <c r="B687" s="5" t="s">
        <v>13</v>
      </c>
    </row>
    <row r="688" spans="1:2" x14ac:dyDescent="0.2">
      <c r="A688" s="4">
        <v>55094</v>
      </c>
      <c r="B688" s="5" t="s">
        <v>7</v>
      </c>
    </row>
    <row r="689" spans="1:2" x14ac:dyDescent="0.2">
      <c r="A689" s="4">
        <v>55107</v>
      </c>
      <c r="B689" s="5" t="s">
        <v>8</v>
      </c>
    </row>
    <row r="690" spans="1:2" x14ac:dyDescent="0.2">
      <c r="A690" s="4">
        <v>55197</v>
      </c>
      <c r="B690" s="5" t="s">
        <v>1</v>
      </c>
    </row>
    <row r="691" spans="1:2" x14ac:dyDescent="0.2">
      <c r="A691" s="4">
        <v>55198</v>
      </c>
      <c r="B691" s="5" t="s">
        <v>1</v>
      </c>
    </row>
    <row r="692" spans="1:2" x14ac:dyDescent="0.2">
      <c r="A692" s="4">
        <v>55243</v>
      </c>
      <c r="B692" s="5" t="s">
        <v>3</v>
      </c>
    </row>
    <row r="693" spans="1:2" x14ac:dyDescent="0.2">
      <c r="A693" s="4">
        <v>55264</v>
      </c>
      <c r="B693" s="5" t="s">
        <v>2</v>
      </c>
    </row>
    <row r="694" spans="1:2" x14ac:dyDescent="0.2">
      <c r="A694" s="4">
        <v>55274</v>
      </c>
      <c r="B694" s="5" t="s">
        <v>4</v>
      </c>
    </row>
    <row r="695" spans="1:2" x14ac:dyDescent="0.2">
      <c r="A695" s="4">
        <v>55305</v>
      </c>
      <c r="B695" s="5" t="s">
        <v>5</v>
      </c>
    </row>
    <row r="696" spans="1:2" x14ac:dyDescent="0.2">
      <c r="A696" s="4">
        <v>55403</v>
      </c>
      <c r="B696" s="5" t="s">
        <v>6</v>
      </c>
    </row>
    <row r="697" spans="1:2" x14ac:dyDescent="0.2">
      <c r="A697" s="4">
        <v>55438</v>
      </c>
      <c r="B697" s="5" t="s">
        <v>13</v>
      </c>
    </row>
    <row r="698" spans="1:2" x14ac:dyDescent="0.2">
      <c r="A698" s="4">
        <v>55459</v>
      </c>
      <c r="B698" s="5" t="s">
        <v>7</v>
      </c>
    </row>
    <row r="699" spans="1:2" x14ac:dyDescent="0.2">
      <c r="A699" s="4">
        <v>55472</v>
      </c>
      <c r="B699" s="5" t="s">
        <v>8</v>
      </c>
    </row>
    <row r="700" spans="1:2" x14ac:dyDescent="0.2">
      <c r="A700" s="4">
        <v>55512</v>
      </c>
      <c r="B700" s="5" t="s">
        <v>9</v>
      </c>
    </row>
    <row r="701" spans="1:2" x14ac:dyDescent="0.2">
      <c r="A701" s="4">
        <v>55519</v>
      </c>
      <c r="B701" s="5" t="s">
        <v>0</v>
      </c>
    </row>
    <row r="702" spans="1:2" x14ac:dyDescent="0.2">
      <c r="A702" s="4">
        <v>55582</v>
      </c>
      <c r="B702" s="5" t="s">
        <v>1</v>
      </c>
    </row>
    <row r="703" spans="1:2" x14ac:dyDescent="0.2">
      <c r="A703" s="4">
        <v>55583</v>
      </c>
      <c r="B703" s="5" t="s">
        <v>1</v>
      </c>
    </row>
    <row r="704" spans="1:2" x14ac:dyDescent="0.2">
      <c r="A704" s="4">
        <v>55628</v>
      </c>
      <c r="B704" s="5" t="s">
        <v>3</v>
      </c>
    </row>
    <row r="705" spans="1:2" x14ac:dyDescent="0.2">
      <c r="A705" s="4">
        <v>55640</v>
      </c>
      <c r="B705" s="5" t="s">
        <v>4</v>
      </c>
    </row>
    <row r="706" spans="1:2" x14ac:dyDescent="0.2">
      <c r="A706" s="4">
        <v>55690</v>
      </c>
      <c r="B706" s="5" t="s">
        <v>5</v>
      </c>
    </row>
    <row r="707" spans="1:2" x14ac:dyDescent="0.2">
      <c r="A707" s="4">
        <v>55838</v>
      </c>
      <c r="B707" s="5" t="s">
        <v>8</v>
      </c>
    </row>
    <row r="708" spans="1:2" x14ac:dyDescent="0.2">
      <c r="A708" s="4">
        <v>55878</v>
      </c>
      <c r="B708" s="5" t="s">
        <v>9</v>
      </c>
    </row>
    <row r="709" spans="1:2" x14ac:dyDescent="0.2">
      <c r="A709" s="4">
        <v>55885</v>
      </c>
      <c r="B709" s="5" t="s">
        <v>0</v>
      </c>
    </row>
    <row r="710" spans="1:2" x14ac:dyDescent="0.2">
      <c r="A710" s="4">
        <v>55932</v>
      </c>
      <c r="B710" s="5" t="s">
        <v>1</v>
      </c>
    </row>
    <row r="711" spans="1:2" x14ac:dyDescent="0.2">
      <c r="A711" s="4">
        <v>55933</v>
      </c>
      <c r="B711" s="5" t="s">
        <v>1</v>
      </c>
    </row>
    <row r="712" spans="1:2" x14ac:dyDescent="0.2">
      <c r="A712" s="4">
        <v>55978</v>
      </c>
      <c r="B712" s="5" t="s">
        <v>3</v>
      </c>
    </row>
    <row r="713" spans="1:2" x14ac:dyDescent="0.2">
      <c r="A713" s="4">
        <v>55995</v>
      </c>
      <c r="B713" s="5" t="s">
        <v>2</v>
      </c>
    </row>
    <row r="714" spans="1:2" x14ac:dyDescent="0.2">
      <c r="A714" s="4">
        <v>56005</v>
      </c>
      <c r="B714" s="5" t="s">
        <v>4</v>
      </c>
    </row>
    <row r="715" spans="1:2" x14ac:dyDescent="0.2">
      <c r="A715" s="4">
        <v>56040</v>
      </c>
      <c r="B715" s="5" t="s">
        <v>5</v>
      </c>
    </row>
    <row r="716" spans="1:2" x14ac:dyDescent="0.2">
      <c r="A716" s="4">
        <v>56243</v>
      </c>
      <c r="B716" s="5" t="s">
        <v>9</v>
      </c>
    </row>
    <row r="717" spans="1:2" x14ac:dyDescent="0.2">
      <c r="A717" s="4">
        <v>56250</v>
      </c>
      <c r="B717" s="5" t="s">
        <v>0</v>
      </c>
    </row>
    <row r="718" spans="1:2" x14ac:dyDescent="0.2">
      <c r="A718" s="4">
        <v>56289</v>
      </c>
      <c r="B718" s="5" t="s">
        <v>1</v>
      </c>
    </row>
    <row r="719" spans="1:2" x14ac:dyDescent="0.2">
      <c r="A719" s="4">
        <v>56290</v>
      </c>
      <c r="B719" s="5" t="s">
        <v>1</v>
      </c>
    </row>
    <row r="720" spans="1:2" x14ac:dyDescent="0.2">
      <c r="A720" s="4">
        <v>56335</v>
      </c>
      <c r="B720" s="5" t="s">
        <v>3</v>
      </c>
    </row>
    <row r="721" spans="1:2" x14ac:dyDescent="0.2">
      <c r="A721" s="4">
        <v>56360</v>
      </c>
      <c r="B721" s="5" t="s">
        <v>2</v>
      </c>
    </row>
    <row r="722" spans="1:2" x14ac:dyDescent="0.2">
      <c r="A722" s="4">
        <v>56370</v>
      </c>
      <c r="B722" s="5" t="s">
        <v>4</v>
      </c>
    </row>
    <row r="723" spans="1:2" x14ac:dyDescent="0.2">
      <c r="A723" s="4">
        <v>56397</v>
      </c>
      <c r="B723" s="5" t="s">
        <v>5</v>
      </c>
    </row>
    <row r="724" spans="1:2" x14ac:dyDescent="0.2">
      <c r="A724" s="4">
        <v>56499</v>
      </c>
      <c r="B724" s="5" t="s">
        <v>6</v>
      </c>
    </row>
    <row r="725" spans="1:2" x14ac:dyDescent="0.2">
      <c r="A725" s="4">
        <v>56534</v>
      </c>
      <c r="B725" s="5" t="s">
        <v>13</v>
      </c>
    </row>
    <row r="726" spans="1:2" x14ac:dyDescent="0.2">
      <c r="A726" s="4">
        <v>56555</v>
      </c>
      <c r="B726" s="5" t="s">
        <v>7</v>
      </c>
    </row>
    <row r="727" spans="1:2" x14ac:dyDescent="0.2">
      <c r="A727" s="4">
        <v>56608</v>
      </c>
      <c r="B727" s="5" t="s">
        <v>9</v>
      </c>
    </row>
    <row r="728" spans="1:2" x14ac:dyDescent="0.2">
      <c r="A728" s="4">
        <v>56615</v>
      </c>
      <c r="B728" s="5" t="s">
        <v>0</v>
      </c>
    </row>
    <row r="729" spans="1:2" x14ac:dyDescent="0.2">
      <c r="A729" s="4">
        <v>56674</v>
      </c>
      <c r="B729" s="5" t="s">
        <v>1</v>
      </c>
    </row>
    <row r="730" spans="1:2" x14ac:dyDescent="0.2">
      <c r="A730" s="4">
        <v>56675</v>
      </c>
      <c r="B730" s="5" t="s">
        <v>1</v>
      </c>
    </row>
    <row r="731" spans="1:2" x14ac:dyDescent="0.2">
      <c r="A731" s="4">
        <v>56720</v>
      </c>
      <c r="B731" s="5" t="s">
        <v>3</v>
      </c>
    </row>
    <row r="732" spans="1:2" x14ac:dyDescent="0.2">
      <c r="A732" s="4">
        <v>56725</v>
      </c>
      <c r="B732" s="5" t="s">
        <v>2</v>
      </c>
    </row>
    <row r="733" spans="1:2" x14ac:dyDescent="0.2">
      <c r="A733" s="4">
        <v>56782</v>
      </c>
      <c r="B733" s="5" t="s">
        <v>5</v>
      </c>
    </row>
    <row r="734" spans="1:2" x14ac:dyDescent="0.2">
      <c r="A734" s="4">
        <v>56864</v>
      </c>
      <c r="B734" s="5" t="s">
        <v>6</v>
      </c>
    </row>
    <row r="735" spans="1:2" x14ac:dyDescent="0.2">
      <c r="A735" s="4">
        <v>56899</v>
      </c>
      <c r="B735" s="5" t="s">
        <v>13</v>
      </c>
    </row>
    <row r="736" spans="1:2" x14ac:dyDescent="0.2">
      <c r="A736" s="4">
        <v>56920</v>
      </c>
      <c r="B736" s="5" t="s">
        <v>7</v>
      </c>
    </row>
    <row r="737" spans="1:2" x14ac:dyDescent="0.2">
      <c r="A737" s="4">
        <v>56933</v>
      </c>
      <c r="B737" s="5" t="s">
        <v>8</v>
      </c>
    </row>
    <row r="738" spans="1:2" x14ac:dyDescent="0.2">
      <c r="A738" s="4">
        <v>57024</v>
      </c>
      <c r="B738" s="5" t="s">
        <v>1</v>
      </c>
    </row>
    <row r="739" spans="1:2" x14ac:dyDescent="0.2">
      <c r="A739" s="4">
        <v>57025</v>
      </c>
      <c r="B739" s="5" t="s">
        <v>1</v>
      </c>
    </row>
    <row r="740" spans="1:2" x14ac:dyDescent="0.2">
      <c r="A740" s="4">
        <v>57070</v>
      </c>
      <c r="B740" s="5" t="s">
        <v>3</v>
      </c>
    </row>
    <row r="741" spans="1:2" x14ac:dyDescent="0.2">
      <c r="A741" s="4">
        <v>57091</v>
      </c>
      <c r="B741" s="5" t="s">
        <v>2</v>
      </c>
    </row>
    <row r="742" spans="1:2" x14ac:dyDescent="0.2">
      <c r="A742" s="4">
        <v>57101</v>
      </c>
      <c r="B742" s="5" t="s">
        <v>4</v>
      </c>
    </row>
    <row r="743" spans="1:2" x14ac:dyDescent="0.2">
      <c r="A743" s="4">
        <v>57132</v>
      </c>
      <c r="B743" s="5" t="s">
        <v>5</v>
      </c>
    </row>
    <row r="744" spans="1:2" x14ac:dyDescent="0.2">
      <c r="A744" s="4">
        <v>57230</v>
      </c>
      <c r="B744" s="5" t="s">
        <v>6</v>
      </c>
    </row>
    <row r="745" spans="1:2" x14ac:dyDescent="0.2">
      <c r="A745" s="4">
        <v>57265</v>
      </c>
      <c r="B745" s="5" t="s">
        <v>13</v>
      </c>
    </row>
    <row r="746" spans="1:2" x14ac:dyDescent="0.2">
      <c r="A746" s="4">
        <v>57286</v>
      </c>
      <c r="B746" s="5" t="s">
        <v>7</v>
      </c>
    </row>
    <row r="747" spans="1:2" x14ac:dyDescent="0.2">
      <c r="A747" s="4">
        <v>57299</v>
      </c>
      <c r="B747" s="5" t="s">
        <v>8</v>
      </c>
    </row>
    <row r="748" spans="1:2" x14ac:dyDescent="0.2">
      <c r="A748" s="4">
        <v>57339</v>
      </c>
      <c r="B748" s="5" t="s">
        <v>9</v>
      </c>
    </row>
    <row r="749" spans="1:2" x14ac:dyDescent="0.2">
      <c r="A749" s="4">
        <v>57346</v>
      </c>
      <c r="B749" s="5" t="s">
        <v>0</v>
      </c>
    </row>
    <row r="750" spans="1:2" x14ac:dyDescent="0.2">
      <c r="A750" s="4">
        <v>57409</v>
      </c>
      <c r="B750" s="5" t="s">
        <v>1</v>
      </c>
    </row>
    <row r="751" spans="1:2" x14ac:dyDescent="0.2">
      <c r="A751" s="4">
        <v>57410</v>
      </c>
      <c r="B751" s="5" t="s">
        <v>1</v>
      </c>
    </row>
    <row r="752" spans="1:2" x14ac:dyDescent="0.2">
      <c r="A752" s="4">
        <v>57455</v>
      </c>
      <c r="B752" s="5" t="s">
        <v>3</v>
      </c>
    </row>
    <row r="753" spans="1:2" x14ac:dyDescent="0.2">
      <c r="A753" s="4">
        <v>57466</v>
      </c>
      <c r="B753" s="5" t="s">
        <v>4</v>
      </c>
    </row>
    <row r="754" spans="1:2" x14ac:dyDescent="0.2">
      <c r="A754" s="4">
        <v>57517</v>
      </c>
      <c r="B754" s="5" t="s">
        <v>5</v>
      </c>
    </row>
    <row r="755" spans="1:2" x14ac:dyDescent="0.2">
      <c r="A755" s="4">
        <v>57595</v>
      </c>
      <c r="B755" s="5" t="s">
        <v>6</v>
      </c>
    </row>
    <row r="756" spans="1:2" x14ac:dyDescent="0.2">
      <c r="A756" s="4">
        <v>57630</v>
      </c>
      <c r="B756" s="5" t="s">
        <v>13</v>
      </c>
    </row>
    <row r="757" spans="1:2" x14ac:dyDescent="0.2">
      <c r="A757" s="4">
        <v>57651</v>
      </c>
      <c r="B757" s="5" t="s">
        <v>7</v>
      </c>
    </row>
    <row r="758" spans="1:2" x14ac:dyDescent="0.2">
      <c r="A758" s="4">
        <v>57664</v>
      </c>
      <c r="B758" s="5" t="s">
        <v>8</v>
      </c>
    </row>
    <row r="759" spans="1:2" x14ac:dyDescent="0.2">
      <c r="A759" s="4">
        <v>57704</v>
      </c>
      <c r="B759" s="5" t="s">
        <v>9</v>
      </c>
    </row>
    <row r="760" spans="1:2" x14ac:dyDescent="0.2">
      <c r="A760" s="4">
        <v>57711</v>
      </c>
      <c r="B760" s="5" t="s">
        <v>0</v>
      </c>
    </row>
    <row r="761" spans="1:2" x14ac:dyDescent="0.2">
      <c r="A761" s="4">
        <v>57766</v>
      </c>
      <c r="B761" s="5" t="s">
        <v>1</v>
      </c>
    </row>
    <row r="762" spans="1:2" x14ac:dyDescent="0.2">
      <c r="A762" s="4">
        <v>57767</v>
      </c>
      <c r="B762" s="5" t="s">
        <v>1</v>
      </c>
    </row>
    <row r="763" spans="1:2" x14ac:dyDescent="0.2">
      <c r="A763" s="4">
        <v>57812</v>
      </c>
      <c r="B763" s="5" t="s">
        <v>3</v>
      </c>
    </row>
    <row r="764" spans="1:2" x14ac:dyDescent="0.2">
      <c r="A764" s="4">
        <v>57831</v>
      </c>
      <c r="B764" s="5" t="s">
        <v>4</v>
      </c>
    </row>
    <row r="765" spans="1:2" x14ac:dyDescent="0.2">
      <c r="A765" s="4">
        <v>57874</v>
      </c>
      <c r="B765" s="5" t="s">
        <v>5</v>
      </c>
    </row>
    <row r="766" spans="1:2" x14ac:dyDescent="0.2">
      <c r="A766" s="4">
        <v>58029</v>
      </c>
      <c r="B766" s="5" t="s">
        <v>8</v>
      </c>
    </row>
    <row r="767" spans="1:2" x14ac:dyDescent="0.2">
      <c r="A767" s="4">
        <v>58069</v>
      </c>
      <c r="B767" s="5" t="s">
        <v>9</v>
      </c>
    </row>
    <row r="768" spans="1:2" x14ac:dyDescent="0.2">
      <c r="A768" s="4">
        <v>58076</v>
      </c>
      <c r="B768" s="5" t="s">
        <v>0</v>
      </c>
    </row>
    <row r="769" spans="1:2" x14ac:dyDescent="0.2">
      <c r="A769" s="4">
        <v>58116</v>
      </c>
      <c r="B769" s="5" t="s">
        <v>1</v>
      </c>
    </row>
    <row r="770" spans="1:2" x14ac:dyDescent="0.2">
      <c r="A770" s="4">
        <v>58117</v>
      </c>
      <c r="B770" s="5" t="s">
        <v>1</v>
      </c>
    </row>
    <row r="771" spans="1:2" x14ac:dyDescent="0.2">
      <c r="A771" s="4">
        <v>58162</v>
      </c>
      <c r="B771" s="5" t="s">
        <v>3</v>
      </c>
    </row>
    <row r="772" spans="1:2" x14ac:dyDescent="0.2">
      <c r="A772" s="4">
        <v>58186</v>
      </c>
      <c r="B772" s="5" t="s">
        <v>2</v>
      </c>
    </row>
    <row r="773" spans="1:2" x14ac:dyDescent="0.2">
      <c r="A773" s="4">
        <v>58196</v>
      </c>
      <c r="B773" s="5" t="s">
        <v>4</v>
      </c>
    </row>
    <row r="774" spans="1:2" x14ac:dyDescent="0.2">
      <c r="A774" s="4">
        <v>58224</v>
      </c>
      <c r="B774" s="5" t="s">
        <v>5</v>
      </c>
    </row>
    <row r="775" spans="1:2" x14ac:dyDescent="0.2">
      <c r="A775" s="4">
        <v>58434</v>
      </c>
      <c r="B775" s="5" t="s">
        <v>9</v>
      </c>
    </row>
    <row r="776" spans="1:2" x14ac:dyDescent="0.2">
      <c r="A776" s="4">
        <v>58441</v>
      </c>
      <c r="B776" s="5" t="s">
        <v>0</v>
      </c>
    </row>
    <row r="777" spans="1:2" x14ac:dyDescent="0.2">
      <c r="A777" s="4">
        <v>58501</v>
      </c>
      <c r="B777" s="5" t="s">
        <v>1</v>
      </c>
    </row>
    <row r="778" spans="1:2" x14ac:dyDescent="0.2">
      <c r="A778" s="4">
        <v>58502</v>
      </c>
      <c r="B778" s="5" t="s">
        <v>1</v>
      </c>
    </row>
    <row r="779" spans="1:2" x14ac:dyDescent="0.2">
      <c r="A779" s="4">
        <v>58547</v>
      </c>
      <c r="B779" s="5" t="s">
        <v>3</v>
      </c>
    </row>
    <row r="780" spans="1:2" x14ac:dyDescent="0.2">
      <c r="A780" s="4">
        <v>58552</v>
      </c>
      <c r="B780" s="5" t="s">
        <v>2</v>
      </c>
    </row>
    <row r="781" spans="1:2" x14ac:dyDescent="0.2">
      <c r="A781" s="4">
        <v>58609</v>
      </c>
      <c r="B781" s="5" t="s">
        <v>5</v>
      </c>
    </row>
    <row r="782" spans="1:2" x14ac:dyDescent="0.2">
      <c r="A782" s="4">
        <v>58691</v>
      </c>
      <c r="B782" s="5" t="s">
        <v>6</v>
      </c>
    </row>
    <row r="783" spans="1:2" x14ac:dyDescent="0.2">
      <c r="A783" s="4">
        <v>58726</v>
      </c>
      <c r="B783" s="5" t="s">
        <v>13</v>
      </c>
    </row>
    <row r="784" spans="1:2" x14ac:dyDescent="0.2">
      <c r="A784" s="4">
        <v>58747</v>
      </c>
      <c r="B784" s="5" t="s">
        <v>7</v>
      </c>
    </row>
    <row r="785" spans="1:2" x14ac:dyDescent="0.2">
      <c r="A785" s="4">
        <v>58760</v>
      </c>
      <c r="B785" s="5" t="s">
        <v>8</v>
      </c>
    </row>
    <row r="786" spans="1:2" x14ac:dyDescent="0.2">
      <c r="A786" s="4">
        <v>58858</v>
      </c>
      <c r="B786" s="5" t="s">
        <v>1</v>
      </c>
    </row>
    <row r="787" spans="1:2" x14ac:dyDescent="0.2">
      <c r="A787" s="4">
        <v>58859</v>
      </c>
      <c r="B787" s="5" t="s">
        <v>1</v>
      </c>
    </row>
    <row r="788" spans="1:2" x14ac:dyDescent="0.2">
      <c r="A788" s="4">
        <v>58904</v>
      </c>
      <c r="B788" s="5" t="s">
        <v>3</v>
      </c>
    </row>
    <row r="789" spans="1:2" x14ac:dyDescent="0.2">
      <c r="A789" s="4">
        <v>58917</v>
      </c>
      <c r="B789" s="5" t="s">
        <v>2</v>
      </c>
    </row>
    <row r="790" spans="1:2" x14ac:dyDescent="0.2">
      <c r="A790" s="4">
        <v>58966</v>
      </c>
      <c r="B790" s="5" t="s">
        <v>5</v>
      </c>
    </row>
    <row r="791" spans="1:2" x14ac:dyDescent="0.2">
      <c r="A791" s="4">
        <v>59056</v>
      </c>
      <c r="B791" s="5" t="s">
        <v>6</v>
      </c>
    </row>
    <row r="792" spans="1:2" x14ac:dyDescent="0.2">
      <c r="A792" s="4">
        <v>59091</v>
      </c>
      <c r="B792" s="5" t="s">
        <v>13</v>
      </c>
    </row>
    <row r="793" spans="1:2" x14ac:dyDescent="0.2">
      <c r="A793" s="4">
        <v>59112</v>
      </c>
      <c r="B793" s="5" t="s">
        <v>7</v>
      </c>
    </row>
    <row r="794" spans="1:2" x14ac:dyDescent="0.2">
      <c r="A794" s="4">
        <v>59125</v>
      </c>
      <c r="B794" s="5" t="s">
        <v>8</v>
      </c>
    </row>
    <row r="795" spans="1:2" x14ac:dyDescent="0.2">
      <c r="A795" s="4">
        <v>59208</v>
      </c>
      <c r="B795" s="5" t="s">
        <v>1</v>
      </c>
    </row>
    <row r="796" spans="1:2" x14ac:dyDescent="0.2">
      <c r="A796" s="4">
        <v>59209</v>
      </c>
      <c r="B796" s="5" t="s">
        <v>1</v>
      </c>
    </row>
    <row r="797" spans="1:2" x14ac:dyDescent="0.2">
      <c r="A797" s="4">
        <v>59254</v>
      </c>
      <c r="B797" s="5" t="s">
        <v>3</v>
      </c>
    </row>
    <row r="798" spans="1:2" x14ac:dyDescent="0.2">
      <c r="A798" s="4">
        <v>59282</v>
      </c>
      <c r="B798" s="5" t="s">
        <v>2</v>
      </c>
    </row>
    <row r="799" spans="1:2" x14ac:dyDescent="0.2">
      <c r="A799" s="4">
        <v>59292</v>
      </c>
      <c r="B799" s="5" t="s">
        <v>4</v>
      </c>
    </row>
    <row r="800" spans="1:2" x14ac:dyDescent="0.2">
      <c r="A800" s="4">
        <v>59316</v>
      </c>
      <c r="B800" s="5" t="s">
        <v>5</v>
      </c>
    </row>
    <row r="801" spans="1:2" x14ac:dyDescent="0.2">
      <c r="A801" s="4">
        <v>59421</v>
      </c>
      <c r="B801" s="5" t="s">
        <v>6</v>
      </c>
    </row>
    <row r="802" spans="1:2" x14ac:dyDescent="0.2">
      <c r="A802" s="4">
        <v>59456</v>
      </c>
      <c r="B802" s="5" t="s">
        <v>13</v>
      </c>
    </row>
    <row r="803" spans="1:2" x14ac:dyDescent="0.2">
      <c r="A803" s="4">
        <v>59477</v>
      </c>
      <c r="B803" s="5" t="s">
        <v>7</v>
      </c>
    </row>
    <row r="804" spans="1:2" x14ac:dyDescent="0.2">
      <c r="A804" s="4">
        <v>59490</v>
      </c>
      <c r="B804" s="5" t="s">
        <v>8</v>
      </c>
    </row>
    <row r="805" spans="1:2" x14ac:dyDescent="0.2">
      <c r="A805" s="4">
        <v>59530</v>
      </c>
      <c r="B805" s="5" t="s">
        <v>9</v>
      </c>
    </row>
    <row r="806" spans="1:2" x14ac:dyDescent="0.2">
      <c r="A806" s="4">
        <v>59537</v>
      </c>
      <c r="B806" s="5" t="s">
        <v>0</v>
      </c>
    </row>
    <row r="807" spans="1:2" x14ac:dyDescent="0.2">
      <c r="A807" s="4">
        <v>59593</v>
      </c>
      <c r="B807" s="5" t="s">
        <v>1</v>
      </c>
    </row>
    <row r="808" spans="1:2" x14ac:dyDescent="0.2">
      <c r="A808" s="4">
        <v>59594</v>
      </c>
      <c r="B808" s="5" t="s">
        <v>1</v>
      </c>
    </row>
    <row r="809" spans="1:2" x14ac:dyDescent="0.2">
      <c r="A809" s="4">
        <v>59639</v>
      </c>
      <c r="B809" s="5" t="s">
        <v>3</v>
      </c>
    </row>
    <row r="810" spans="1:2" x14ac:dyDescent="0.2">
      <c r="A810" s="4">
        <v>59657</v>
      </c>
      <c r="B810" s="5" t="s">
        <v>4</v>
      </c>
    </row>
    <row r="811" spans="1:2" x14ac:dyDescent="0.2">
      <c r="A811" s="4">
        <v>59701</v>
      </c>
      <c r="B811" s="5" t="s">
        <v>5</v>
      </c>
    </row>
    <row r="812" spans="1:2" x14ac:dyDescent="0.2">
      <c r="A812" s="4">
        <v>59786</v>
      </c>
      <c r="B812" s="5" t="s">
        <v>6</v>
      </c>
    </row>
    <row r="813" spans="1:2" x14ac:dyDescent="0.2">
      <c r="A813" s="4">
        <v>59821</v>
      </c>
      <c r="B813" s="5" t="s">
        <v>13</v>
      </c>
    </row>
    <row r="814" spans="1:2" x14ac:dyDescent="0.2">
      <c r="A814" s="4">
        <v>59842</v>
      </c>
      <c r="B814" s="5" t="s">
        <v>7</v>
      </c>
    </row>
    <row r="815" spans="1:2" x14ac:dyDescent="0.2">
      <c r="A815" s="4">
        <v>59855</v>
      </c>
      <c r="B815" s="5" t="s">
        <v>8</v>
      </c>
    </row>
    <row r="816" spans="1:2" x14ac:dyDescent="0.2">
      <c r="A816" s="4">
        <v>59895</v>
      </c>
      <c r="B816" s="5" t="s">
        <v>9</v>
      </c>
    </row>
    <row r="817" spans="1:2" x14ac:dyDescent="0.2">
      <c r="A817" s="4">
        <v>59902</v>
      </c>
      <c r="B817" s="5" t="s">
        <v>0</v>
      </c>
    </row>
    <row r="818" spans="1:2" x14ac:dyDescent="0.2">
      <c r="A818" s="4">
        <v>59950</v>
      </c>
      <c r="B818" s="5" t="s">
        <v>1</v>
      </c>
    </row>
    <row r="819" spans="1:2" x14ac:dyDescent="0.2">
      <c r="A819" s="4">
        <v>59951</v>
      </c>
      <c r="B819" s="5" t="s">
        <v>1</v>
      </c>
    </row>
    <row r="820" spans="1:2" x14ac:dyDescent="0.2">
      <c r="A820" s="4">
        <v>59996</v>
      </c>
      <c r="B820" s="5" t="s">
        <v>3</v>
      </c>
    </row>
    <row r="821" spans="1:2" x14ac:dyDescent="0.2">
      <c r="A821" s="4">
        <v>60013</v>
      </c>
      <c r="B821" s="5" t="s">
        <v>2</v>
      </c>
    </row>
    <row r="822" spans="1:2" x14ac:dyDescent="0.2">
      <c r="A822" s="4">
        <v>60023</v>
      </c>
      <c r="B822" s="5" t="s">
        <v>4</v>
      </c>
    </row>
    <row r="823" spans="1:2" x14ac:dyDescent="0.2">
      <c r="A823" s="4">
        <v>60058</v>
      </c>
      <c r="B823" s="5" t="s">
        <v>5</v>
      </c>
    </row>
    <row r="824" spans="1:2" x14ac:dyDescent="0.2">
      <c r="A824" s="4">
        <v>60261</v>
      </c>
      <c r="B824" s="5" t="s">
        <v>9</v>
      </c>
    </row>
    <row r="825" spans="1:2" x14ac:dyDescent="0.2">
      <c r="A825" s="4">
        <v>60268</v>
      </c>
      <c r="B825" s="5" t="s">
        <v>0</v>
      </c>
    </row>
    <row r="826" spans="1:2" x14ac:dyDescent="0.2">
      <c r="A826" s="4">
        <v>60307</v>
      </c>
      <c r="B826" s="5" t="s">
        <v>1</v>
      </c>
    </row>
    <row r="827" spans="1:2" x14ac:dyDescent="0.2">
      <c r="A827" s="4">
        <v>60308</v>
      </c>
      <c r="B827" s="5" t="s">
        <v>1</v>
      </c>
    </row>
    <row r="828" spans="1:2" x14ac:dyDescent="0.2">
      <c r="A828" s="4">
        <v>60353</v>
      </c>
      <c r="B828" s="5" t="s">
        <v>3</v>
      </c>
    </row>
    <row r="829" spans="1:2" x14ac:dyDescent="0.2">
      <c r="A829" s="4">
        <v>60378</v>
      </c>
      <c r="B829" s="5" t="s">
        <v>2</v>
      </c>
    </row>
    <row r="830" spans="1:2" x14ac:dyDescent="0.2">
      <c r="A830" s="4">
        <v>60388</v>
      </c>
      <c r="B830" s="5" t="s">
        <v>4</v>
      </c>
    </row>
    <row r="831" spans="1:2" x14ac:dyDescent="0.2">
      <c r="A831" s="4">
        <v>60415</v>
      </c>
      <c r="B831" s="5" t="s">
        <v>5</v>
      </c>
    </row>
    <row r="832" spans="1:2" x14ac:dyDescent="0.2">
      <c r="A832" s="4">
        <v>60517</v>
      </c>
      <c r="B832" s="5" t="s">
        <v>6</v>
      </c>
    </row>
    <row r="833" spans="1:2" x14ac:dyDescent="0.2">
      <c r="A833" s="4">
        <v>60552</v>
      </c>
      <c r="B833" s="5" t="s">
        <v>13</v>
      </c>
    </row>
    <row r="834" spans="1:2" x14ac:dyDescent="0.2">
      <c r="A834" s="4">
        <v>60573</v>
      </c>
      <c r="B834" s="5" t="s">
        <v>7</v>
      </c>
    </row>
    <row r="835" spans="1:2" x14ac:dyDescent="0.2">
      <c r="A835" s="4">
        <v>60626</v>
      </c>
      <c r="B835" s="5" t="s">
        <v>9</v>
      </c>
    </row>
    <row r="836" spans="1:2" x14ac:dyDescent="0.2">
      <c r="A836" s="4">
        <v>60633</v>
      </c>
      <c r="B836" s="5" t="s">
        <v>0</v>
      </c>
    </row>
    <row r="837" spans="1:2" x14ac:dyDescent="0.2">
      <c r="A837" s="4">
        <v>60685</v>
      </c>
      <c r="B837" s="5" t="s">
        <v>1</v>
      </c>
    </row>
    <row r="838" spans="1:2" x14ac:dyDescent="0.2">
      <c r="A838" s="4">
        <v>60686</v>
      </c>
      <c r="B838" s="5" t="s">
        <v>1</v>
      </c>
    </row>
    <row r="839" spans="1:2" x14ac:dyDescent="0.2">
      <c r="A839" s="4">
        <v>60731</v>
      </c>
      <c r="B839" s="5" t="s">
        <v>3</v>
      </c>
    </row>
    <row r="840" spans="1:2" x14ac:dyDescent="0.2">
      <c r="A840" s="4">
        <v>60743</v>
      </c>
      <c r="B840" s="5" t="s">
        <v>2</v>
      </c>
    </row>
    <row r="841" spans="1:2" x14ac:dyDescent="0.2">
      <c r="A841" s="4">
        <v>60793</v>
      </c>
      <c r="B841" s="5" t="s">
        <v>5</v>
      </c>
    </row>
    <row r="842" spans="1:2" x14ac:dyDescent="0.2">
      <c r="A842" s="4">
        <v>60882</v>
      </c>
      <c r="B842" s="5" t="s">
        <v>6</v>
      </c>
    </row>
    <row r="843" spans="1:2" x14ac:dyDescent="0.2">
      <c r="A843" s="4">
        <v>60917</v>
      </c>
      <c r="B843" s="5" t="s">
        <v>13</v>
      </c>
    </row>
    <row r="844" spans="1:2" x14ac:dyDescent="0.2">
      <c r="A844" s="4">
        <v>60938</v>
      </c>
      <c r="B844" s="5" t="s">
        <v>7</v>
      </c>
    </row>
    <row r="845" spans="1:2" x14ac:dyDescent="0.2">
      <c r="A845" s="4">
        <v>60951</v>
      </c>
      <c r="B845" s="5" t="s">
        <v>8</v>
      </c>
    </row>
    <row r="846" spans="1:2" x14ac:dyDescent="0.2">
      <c r="A846" s="4">
        <v>61042</v>
      </c>
      <c r="B846" s="5" t="s">
        <v>1</v>
      </c>
    </row>
    <row r="847" spans="1:2" x14ac:dyDescent="0.2">
      <c r="A847" s="4">
        <v>61043</v>
      </c>
      <c r="B847" s="5" t="s">
        <v>1</v>
      </c>
    </row>
    <row r="848" spans="1:2" x14ac:dyDescent="0.2">
      <c r="A848" s="4">
        <v>61088</v>
      </c>
      <c r="B848" s="5" t="s">
        <v>3</v>
      </c>
    </row>
    <row r="849" spans="1:2" x14ac:dyDescent="0.2">
      <c r="A849" s="4">
        <v>61108</v>
      </c>
      <c r="B849" s="5" t="s">
        <v>2</v>
      </c>
    </row>
    <row r="850" spans="1:2" x14ac:dyDescent="0.2">
      <c r="A850" s="4">
        <v>61150</v>
      </c>
      <c r="B850" s="5" t="s">
        <v>5</v>
      </c>
    </row>
    <row r="851" spans="1:2" x14ac:dyDescent="0.2">
      <c r="A851" s="4">
        <v>61247</v>
      </c>
      <c r="B851" s="5" t="s">
        <v>6</v>
      </c>
    </row>
    <row r="852" spans="1:2" x14ac:dyDescent="0.2">
      <c r="A852" s="4">
        <v>61282</v>
      </c>
      <c r="B852" s="5" t="s">
        <v>13</v>
      </c>
    </row>
    <row r="853" spans="1:2" x14ac:dyDescent="0.2">
      <c r="A853" s="4">
        <v>61303</v>
      </c>
      <c r="B853" s="5" t="s">
        <v>7</v>
      </c>
    </row>
    <row r="854" spans="1:2" x14ac:dyDescent="0.2">
      <c r="A854" s="4">
        <v>61316</v>
      </c>
      <c r="B854" s="5" t="s">
        <v>8</v>
      </c>
    </row>
    <row r="855" spans="1:2" x14ac:dyDescent="0.2">
      <c r="A855" s="4">
        <v>61427</v>
      </c>
      <c r="B855" s="5" t="s">
        <v>1</v>
      </c>
    </row>
    <row r="856" spans="1:2" x14ac:dyDescent="0.2">
      <c r="A856" s="4">
        <v>61428</v>
      </c>
      <c r="B856" s="5" t="s">
        <v>1</v>
      </c>
    </row>
    <row r="857" spans="1:2" x14ac:dyDescent="0.2">
      <c r="A857" s="4">
        <v>61473</v>
      </c>
      <c r="B857" s="5" t="s">
        <v>3</v>
      </c>
    </row>
    <row r="858" spans="1:2" x14ac:dyDescent="0.2">
      <c r="A858" s="4">
        <v>61484</v>
      </c>
      <c r="B858" s="5" t="s">
        <v>4</v>
      </c>
    </row>
    <row r="859" spans="1:2" x14ac:dyDescent="0.2">
      <c r="A859" s="4">
        <v>61535</v>
      </c>
      <c r="B859" s="5" t="s">
        <v>5</v>
      </c>
    </row>
    <row r="860" spans="1:2" x14ac:dyDescent="0.2">
      <c r="A860" s="4">
        <v>61613</v>
      </c>
      <c r="B860" s="5" t="s">
        <v>6</v>
      </c>
    </row>
    <row r="861" spans="1:2" x14ac:dyDescent="0.2">
      <c r="A861" s="4">
        <v>61648</v>
      </c>
      <c r="B861" s="5" t="s">
        <v>13</v>
      </c>
    </row>
    <row r="862" spans="1:2" x14ac:dyDescent="0.2">
      <c r="A862" s="4">
        <v>61669</v>
      </c>
      <c r="B862" s="5" t="s">
        <v>7</v>
      </c>
    </row>
    <row r="863" spans="1:2" x14ac:dyDescent="0.2">
      <c r="A863" s="4">
        <v>61682</v>
      </c>
      <c r="B863" s="5" t="s">
        <v>8</v>
      </c>
    </row>
    <row r="864" spans="1:2" x14ac:dyDescent="0.2">
      <c r="A864" s="4">
        <v>61722</v>
      </c>
      <c r="B864" s="5" t="s">
        <v>9</v>
      </c>
    </row>
    <row r="865" spans="1:2" x14ac:dyDescent="0.2">
      <c r="A865" s="4">
        <v>61729</v>
      </c>
      <c r="B865" s="5" t="s">
        <v>0</v>
      </c>
    </row>
    <row r="866" spans="1:2" x14ac:dyDescent="0.2">
      <c r="A866" s="4">
        <v>61784</v>
      </c>
      <c r="B866" s="5" t="s">
        <v>1</v>
      </c>
    </row>
    <row r="867" spans="1:2" x14ac:dyDescent="0.2">
      <c r="A867" s="4">
        <v>61785</v>
      </c>
      <c r="B867" s="5" t="s">
        <v>1</v>
      </c>
    </row>
    <row r="868" spans="1:2" x14ac:dyDescent="0.2">
      <c r="A868" s="4">
        <v>61830</v>
      </c>
      <c r="B868" s="5" t="s">
        <v>3</v>
      </c>
    </row>
    <row r="869" spans="1:2" x14ac:dyDescent="0.2">
      <c r="A869" s="4">
        <v>61849</v>
      </c>
      <c r="B869" s="5" t="s">
        <v>4</v>
      </c>
    </row>
    <row r="870" spans="1:2" x14ac:dyDescent="0.2">
      <c r="A870" s="4">
        <v>61892</v>
      </c>
      <c r="B870" s="5" t="s">
        <v>5</v>
      </c>
    </row>
    <row r="871" spans="1:2" x14ac:dyDescent="0.2">
      <c r="A871" s="4">
        <v>62047</v>
      </c>
      <c r="B871" s="5" t="s">
        <v>8</v>
      </c>
    </row>
    <row r="872" spans="1:2" x14ac:dyDescent="0.2">
      <c r="A872" s="4">
        <v>62087</v>
      </c>
      <c r="B872" s="5" t="s">
        <v>9</v>
      </c>
    </row>
    <row r="873" spans="1:2" x14ac:dyDescent="0.2">
      <c r="A873" s="4">
        <v>62094</v>
      </c>
      <c r="B873" s="5" t="s">
        <v>0</v>
      </c>
    </row>
    <row r="874" spans="1:2" x14ac:dyDescent="0.2">
      <c r="A874" s="4">
        <v>62134</v>
      </c>
      <c r="B874" s="5" t="s">
        <v>1</v>
      </c>
    </row>
    <row r="875" spans="1:2" x14ac:dyDescent="0.2">
      <c r="A875" s="4">
        <v>62135</v>
      </c>
      <c r="B875" s="5" t="s">
        <v>1</v>
      </c>
    </row>
    <row r="876" spans="1:2" x14ac:dyDescent="0.2">
      <c r="A876" s="4">
        <v>62180</v>
      </c>
      <c r="B876" s="5" t="s">
        <v>3</v>
      </c>
    </row>
    <row r="877" spans="1:2" x14ac:dyDescent="0.2">
      <c r="A877" s="4">
        <v>62204</v>
      </c>
      <c r="B877" s="5" t="s">
        <v>2</v>
      </c>
    </row>
    <row r="878" spans="1:2" x14ac:dyDescent="0.2">
      <c r="A878" s="4">
        <v>62214</v>
      </c>
      <c r="B878" s="5" t="s">
        <v>4</v>
      </c>
    </row>
    <row r="879" spans="1:2" x14ac:dyDescent="0.2">
      <c r="A879" s="4">
        <v>62242</v>
      </c>
      <c r="B879" s="5" t="s">
        <v>5</v>
      </c>
    </row>
    <row r="880" spans="1:2" x14ac:dyDescent="0.2">
      <c r="A880" s="4">
        <v>62452</v>
      </c>
      <c r="B880" s="5" t="s">
        <v>9</v>
      </c>
    </row>
    <row r="881" spans="1:2" x14ac:dyDescent="0.2">
      <c r="A881" s="4">
        <v>62459</v>
      </c>
      <c r="B881" s="5" t="s">
        <v>0</v>
      </c>
    </row>
    <row r="882" spans="1:2" x14ac:dyDescent="0.2">
      <c r="A882" s="4">
        <v>62519</v>
      </c>
      <c r="B882" s="5" t="s">
        <v>1</v>
      </c>
    </row>
    <row r="883" spans="1:2" x14ac:dyDescent="0.2">
      <c r="A883" s="4">
        <v>62520</v>
      </c>
      <c r="B883" s="5" t="s">
        <v>1</v>
      </c>
    </row>
    <row r="884" spans="1:2" x14ac:dyDescent="0.2">
      <c r="A884" s="4">
        <v>62565</v>
      </c>
      <c r="B884" s="5" t="s">
        <v>3</v>
      </c>
    </row>
    <row r="885" spans="1:2" x14ac:dyDescent="0.2">
      <c r="A885" s="4">
        <v>62569</v>
      </c>
      <c r="B885" s="5" t="s">
        <v>2</v>
      </c>
    </row>
    <row r="886" spans="1:2" x14ac:dyDescent="0.2">
      <c r="A886" s="4">
        <v>62579</v>
      </c>
      <c r="B886" s="5" t="s">
        <v>4</v>
      </c>
    </row>
    <row r="887" spans="1:2" x14ac:dyDescent="0.2">
      <c r="A887" s="4">
        <v>62627</v>
      </c>
      <c r="B887" s="5" t="s">
        <v>5</v>
      </c>
    </row>
    <row r="888" spans="1:2" x14ac:dyDescent="0.2">
      <c r="A888" s="4">
        <v>62708</v>
      </c>
      <c r="B888" s="5" t="s">
        <v>6</v>
      </c>
    </row>
    <row r="889" spans="1:2" x14ac:dyDescent="0.2">
      <c r="A889" s="4">
        <v>62743</v>
      </c>
      <c r="B889" s="5" t="s">
        <v>13</v>
      </c>
    </row>
    <row r="890" spans="1:2" x14ac:dyDescent="0.2">
      <c r="A890" s="4">
        <v>62764</v>
      </c>
      <c r="B890" s="5" t="s">
        <v>7</v>
      </c>
    </row>
    <row r="891" spans="1:2" x14ac:dyDescent="0.2">
      <c r="A891" s="4">
        <v>62817</v>
      </c>
      <c r="B891" s="5" t="s">
        <v>9</v>
      </c>
    </row>
    <row r="892" spans="1:2" x14ac:dyDescent="0.2">
      <c r="A892" s="4">
        <v>62824</v>
      </c>
      <c r="B892" s="5" t="s">
        <v>0</v>
      </c>
    </row>
    <row r="893" spans="1:2" x14ac:dyDescent="0.2">
      <c r="A893" s="4">
        <v>62876</v>
      </c>
      <c r="B893" s="5" t="s">
        <v>1</v>
      </c>
    </row>
    <row r="894" spans="1:2" x14ac:dyDescent="0.2">
      <c r="A894" s="4">
        <v>62877</v>
      </c>
      <c r="B894" s="5" t="s">
        <v>1</v>
      </c>
    </row>
    <row r="895" spans="1:2" x14ac:dyDescent="0.2">
      <c r="A895" s="4">
        <v>62922</v>
      </c>
      <c r="B895" s="5" t="s">
        <v>3</v>
      </c>
    </row>
    <row r="896" spans="1:2" x14ac:dyDescent="0.2">
      <c r="A896" s="4">
        <v>62935</v>
      </c>
      <c r="B896" s="5" t="s">
        <v>2</v>
      </c>
    </row>
    <row r="897" spans="1:2" x14ac:dyDescent="0.2">
      <c r="A897" s="4">
        <v>62984</v>
      </c>
      <c r="B897" s="5" t="s">
        <v>5</v>
      </c>
    </row>
    <row r="898" spans="1:2" x14ac:dyDescent="0.2">
      <c r="A898" s="4">
        <v>63074</v>
      </c>
      <c r="B898" s="5" t="s">
        <v>6</v>
      </c>
    </row>
    <row r="899" spans="1:2" x14ac:dyDescent="0.2">
      <c r="A899" s="4">
        <v>63109</v>
      </c>
      <c r="B899" s="5" t="s">
        <v>13</v>
      </c>
    </row>
    <row r="900" spans="1:2" x14ac:dyDescent="0.2">
      <c r="A900" s="4">
        <v>63130</v>
      </c>
      <c r="B900" s="5" t="s">
        <v>7</v>
      </c>
    </row>
    <row r="901" spans="1:2" x14ac:dyDescent="0.2">
      <c r="A901" s="4">
        <v>63143</v>
      </c>
      <c r="B901" s="5" t="s">
        <v>8</v>
      </c>
    </row>
    <row r="902" spans="1:2" x14ac:dyDescent="0.2">
      <c r="A902" s="4">
        <v>63226</v>
      </c>
      <c r="B902" s="5" t="s">
        <v>1</v>
      </c>
    </row>
    <row r="903" spans="1:2" x14ac:dyDescent="0.2">
      <c r="A903" s="4">
        <v>63227</v>
      </c>
      <c r="B903" s="5" t="s">
        <v>1</v>
      </c>
    </row>
    <row r="904" spans="1:2" x14ac:dyDescent="0.2">
      <c r="A904" s="4">
        <v>63272</v>
      </c>
      <c r="B904" s="5" t="s">
        <v>3</v>
      </c>
    </row>
    <row r="905" spans="1:2" x14ac:dyDescent="0.2">
      <c r="A905" s="4">
        <v>63300</v>
      </c>
      <c r="B905" s="5" t="s">
        <v>2</v>
      </c>
    </row>
    <row r="906" spans="1:2" x14ac:dyDescent="0.2">
      <c r="A906" s="4">
        <v>63310</v>
      </c>
      <c r="B906" s="5" t="s">
        <v>4</v>
      </c>
    </row>
    <row r="907" spans="1:2" x14ac:dyDescent="0.2">
      <c r="A907" s="4">
        <v>63334</v>
      </c>
      <c r="B907" s="5" t="s">
        <v>5</v>
      </c>
    </row>
    <row r="908" spans="1:2" x14ac:dyDescent="0.2">
      <c r="A908" s="4">
        <v>63439</v>
      </c>
      <c r="B908" s="5" t="s">
        <v>6</v>
      </c>
    </row>
    <row r="909" spans="1:2" x14ac:dyDescent="0.2">
      <c r="A909" s="4">
        <v>63474</v>
      </c>
      <c r="B909" s="5" t="s">
        <v>13</v>
      </c>
    </row>
    <row r="910" spans="1:2" x14ac:dyDescent="0.2">
      <c r="A910" s="4">
        <v>63495</v>
      </c>
      <c r="B910" s="5" t="s">
        <v>7</v>
      </c>
    </row>
    <row r="911" spans="1:2" x14ac:dyDescent="0.2">
      <c r="A911" s="4">
        <v>63508</v>
      </c>
      <c r="B911" s="5" t="s">
        <v>8</v>
      </c>
    </row>
    <row r="912" spans="1:2" x14ac:dyDescent="0.2">
      <c r="A912" s="4">
        <v>63548</v>
      </c>
      <c r="B912" s="5" t="s">
        <v>9</v>
      </c>
    </row>
    <row r="913" spans="1:2" x14ac:dyDescent="0.2">
      <c r="A913" s="4">
        <v>63555</v>
      </c>
      <c r="B913" s="5" t="s">
        <v>0</v>
      </c>
    </row>
    <row r="914" spans="1:2" x14ac:dyDescent="0.2">
      <c r="A914" s="4">
        <v>63611</v>
      </c>
      <c r="B914" s="5" t="s">
        <v>1</v>
      </c>
    </row>
    <row r="915" spans="1:2" x14ac:dyDescent="0.2">
      <c r="A915" s="4">
        <v>63612</v>
      </c>
      <c r="B915" s="5" t="s">
        <v>1</v>
      </c>
    </row>
    <row r="916" spans="1:2" x14ac:dyDescent="0.2">
      <c r="A916" s="4">
        <v>63657</v>
      </c>
      <c r="B916" s="5" t="s">
        <v>3</v>
      </c>
    </row>
    <row r="917" spans="1:2" x14ac:dyDescent="0.2">
      <c r="A917" s="4">
        <v>63675</v>
      </c>
      <c r="B917" s="5" t="s">
        <v>4</v>
      </c>
    </row>
    <row r="918" spans="1:2" x14ac:dyDescent="0.2">
      <c r="A918" s="4">
        <v>63719</v>
      </c>
      <c r="B918" s="5" t="s">
        <v>5</v>
      </c>
    </row>
    <row r="919" spans="1:2" x14ac:dyDescent="0.2">
      <c r="A919" s="4">
        <v>63804</v>
      </c>
      <c r="B919" s="5" t="s">
        <v>6</v>
      </c>
    </row>
    <row r="920" spans="1:2" x14ac:dyDescent="0.2">
      <c r="A920" s="4">
        <v>63839</v>
      </c>
      <c r="B920" s="5" t="s">
        <v>13</v>
      </c>
    </row>
    <row r="921" spans="1:2" x14ac:dyDescent="0.2">
      <c r="A921" s="4">
        <v>63860</v>
      </c>
      <c r="B921" s="5" t="s">
        <v>7</v>
      </c>
    </row>
    <row r="922" spans="1:2" x14ac:dyDescent="0.2">
      <c r="A922" s="4">
        <v>63873</v>
      </c>
      <c r="B922" s="5" t="s">
        <v>8</v>
      </c>
    </row>
    <row r="923" spans="1:2" x14ac:dyDescent="0.2">
      <c r="A923" s="4">
        <v>63913</v>
      </c>
      <c r="B923" s="5" t="s">
        <v>9</v>
      </c>
    </row>
    <row r="924" spans="1:2" x14ac:dyDescent="0.2">
      <c r="A924" s="4">
        <v>63920</v>
      </c>
      <c r="B924" s="5" t="s">
        <v>0</v>
      </c>
    </row>
    <row r="925" spans="1:2" x14ac:dyDescent="0.2">
      <c r="A925" s="4">
        <v>63968</v>
      </c>
      <c r="B925" s="5" t="s">
        <v>1</v>
      </c>
    </row>
    <row r="926" spans="1:2" x14ac:dyDescent="0.2">
      <c r="A926" s="4">
        <v>63969</v>
      </c>
      <c r="B926" s="5" t="s">
        <v>1</v>
      </c>
    </row>
    <row r="927" spans="1:2" x14ac:dyDescent="0.2">
      <c r="A927" s="4">
        <v>64014</v>
      </c>
      <c r="B927" s="5" t="s">
        <v>3</v>
      </c>
    </row>
    <row r="928" spans="1:2" x14ac:dyDescent="0.2">
      <c r="A928" s="4">
        <v>64040</v>
      </c>
      <c r="B928" s="5" t="s">
        <v>4</v>
      </c>
    </row>
    <row r="929" spans="1:2" x14ac:dyDescent="0.2">
      <c r="A929" s="4">
        <v>64076</v>
      </c>
      <c r="B929" s="5" t="s">
        <v>5</v>
      </c>
    </row>
    <row r="930" spans="1:2" x14ac:dyDescent="0.2">
      <c r="A930" s="4">
        <v>64238</v>
      </c>
      <c r="B930" s="5" t="s">
        <v>8</v>
      </c>
    </row>
    <row r="931" spans="1:2" x14ac:dyDescent="0.2">
      <c r="A931" s="4">
        <v>64278</v>
      </c>
      <c r="B931" s="5" t="s">
        <v>9</v>
      </c>
    </row>
    <row r="932" spans="1:2" x14ac:dyDescent="0.2">
      <c r="A932" s="4">
        <v>64285</v>
      </c>
      <c r="B932" s="5" t="s">
        <v>0</v>
      </c>
    </row>
    <row r="933" spans="1:2" x14ac:dyDescent="0.2">
      <c r="A933" s="4">
        <v>64346</v>
      </c>
      <c r="B933" s="5" t="s">
        <v>1</v>
      </c>
    </row>
    <row r="934" spans="1:2" x14ac:dyDescent="0.2">
      <c r="A934" s="4">
        <v>64347</v>
      </c>
      <c r="B934" s="5" t="s">
        <v>1</v>
      </c>
    </row>
    <row r="935" spans="1:2" x14ac:dyDescent="0.2">
      <c r="A935" s="4">
        <v>64392</v>
      </c>
      <c r="B935" s="5" t="s">
        <v>3</v>
      </c>
    </row>
    <row r="936" spans="1:2" x14ac:dyDescent="0.2">
      <c r="A936" s="4">
        <v>64396</v>
      </c>
      <c r="B936" s="5" t="s">
        <v>2</v>
      </c>
    </row>
    <row r="937" spans="1:2" x14ac:dyDescent="0.2">
      <c r="A937" s="4">
        <v>64406</v>
      </c>
      <c r="B937" s="5" t="s">
        <v>4</v>
      </c>
    </row>
    <row r="938" spans="1:2" x14ac:dyDescent="0.2">
      <c r="A938" s="4">
        <v>64454</v>
      </c>
      <c r="B938" s="5" t="s">
        <v>5</v>
      </c>
    </row>
    <row r="939" spans="1:2" x14ac:dyDescent="0.2">
      <c r="A939" s="4">
        <v>64535</v>
      </c>
      <c r="B939" s="5" t="s">
        <v>6</v>
      </c>
    </row>
    <row r="940" spans="1:2" x14ac:dyDescent="0.2">
      <c r="A940" s="4">
        <v>64570</v>
      </c>
      <c r="B940" s="5" t="s">
        <v>13</v>
      </c>
    </row>
    <row r="941" spans="1:2" x14ac:dyDescent="0.2">
      <c r="A941" s="4">
        <v>64591</v>
      </c>
      <c r="B941" s="5" t="s">
        <v>7</v>
      </c>
    </row>
    <row r="942" spans="1:2" x14ac:dyDescent="0.2">
      <c r="A942" s="4">
        <v>64644</v>
      </c>
      <c r="B942" s="5" t="s">
        <v>9</v>
      </c>
    </row>
    <row r="943" spans="1:2" x14ac:dyDescent="0.2">
      <c r="A943" s="4">
        <v>64651</v>
      </c>
      <c r="B943" s="5" t="s">
        <v>0</v>
      </c>
    </row>
    <row r="944" spans="1:2" x14ac:dyDescent="0.2">
      <c r="A944" s="4">
        <v>64703</v>
      </c>
      <c r="B944" s="5" t="s">
        <v>1</v>
      </c>
    </row>
    <row r="945" spans="1:2" x14ac:dyDescent="0.2">
      <c r="A945" s="4">
        <v>64704</v>
      </c>
      <c r="B945" s="5" t="s">
        <v>1</v>
      </c>
    </row>
    <row r="946" spans="1:2" x14ac:dyDescent="0.2">
      <c r="A946" s="4">
        <v>64749</v>
      </c>
      <c r="B946" s="5" t="s">
        <v>3</v>
      </c>
    </row>
    <row r="947" spans="1:2" x14ac:dyDescent="0.2">
      <c r="A947" s="4">
        <v>64761</v>
      </c>
      <c r="B947" s="5" t="s">
        <v>2</v>
      </c>
    </row>
    <row r="948" spans="1:2" x14ac:dyDescent="0.2">
      <c r="A948" s="4">
        <v>64811</v>
      </c>
      <c r="B948" s="5" t="s">
        <v>5</v>
      </c>
    </row>
    <row r="949" spans="1:2" x14ac:dyDescent="0.2">
      <c r="A949" s="4">
        <v>64900</v>
      </c>
      <c r="B949" s="5" t="s">
        <v>6</v>
      </c>
    </row>
    <row r="950" spans="1:2" x14ac:dyDescent="0.2">
      <c r="A950" s="4">
        <v>64935</v>
      </c>
      <c r="B950" s="5" t="s">
        <v>13</v>
      </c>
    </row>
    <row r="951" spans="1:2" x14ac:dyDescent="0.2">
      <c r="A951" s="4">
        <v>64956</v>
      </c>
      <c r="B951" s="5" t="s">
        <v>7</v>
      </c>
    </row>
    <row r="952" spans="1:2" x14ac:dyDescent="0.2">
      <c r="A952" s="4">
        <v>64969</v>
      </c>
      <c r="B952" s="5" t="s">
        <v>8</v>
      </c>
    </row>
    <row r="953" spans="1:2" x14ac:dyDescent="0.2">
      <c r="A953" s="4">
        <v>65060</v>
      </c>
      <c r="B953" s="5" t="s">
        <v>1</v>
      </c>
    </row>
    <row r="954" spans="1:2" x14ac:dyDescent="0.2">
      <c r="A954" s="4">
        <v>65061</v>
      </c>
      <c r="B954" s="5" t="s">
        <v>1</v>
      </c>
    </row>
    <row r="955" spans="1:2" x14ac:dyDescent="0.2">
      <c r="A955" s="4">
        <v>65106</v>
      </c>
      <c r="B955" s="5" t="s">
        <v>3</v>
      </c>
    </row>
    <row r="956" spans="1:2" x14ac:dyDescent="0.2">
      <c r="A956" s="4">
        <v>65126</v>
      </c>
      <c r="B956" s="5" t="s">
        <v>2</v>
      </c>
    </row>
    <row r="957" spans="1:2" x14ac:dyDescent="0.2">
      <c r="A957" s="4">
        <v>65168</v>
      </c>
      <c r="B957" s="5" t="s">
        <v>5</v>
      </c>
    </row>
    <row r="958" spans="1:2" x14ac:dyDescent="0.2">
      <c r="A958" s="4">
        <v>65265</v>
      </c>
      <c r="B958" s="5" t="s">
        <v>6</v>
      </c>
    </row>
    <row r="959" spans="1:2" x14ac:dyDescent="0.2">
      <c r="A959" s="4">
        <v>65300</v>
      </c>
      <c r="B959" s="5" t="s">
        <v>13</v>
      </c>
    </row>
    <row r="960" spans="1:2" x14ac:dyDescent="0.2">
      <c r="A960" s="4">
        <v>65321</v>
      </c>
      <c r="B960" s="5" t="s">
        <v>7</v>
      </c>
    </row>
    <row r="961" spans="1:2" x14ac:dyDescent="0.2">
      <c r="A961" s="4">
        <v>65334</v>
      </c>
      <c r="B961" s="5" t="s">
        <v>8</v>
      </c>
    </row>
  </sheetData>
  <phoneticPr fontId="3" type="noConversion"/>
  <printOptions gridLines="1" gridLinesSet="0"/>
  <pageMargins left="0.78740157499999996" right="0.78740157499999996" top="0.984251969" bottom="0.984251969" header="0.5" footer="0.5"/>
  <pageSetup paperSize="39" orientation="portrait" verticalDpi="4294967292" r:id="rId1"/>
  <headerFooter alignWithMargins="0">
    <oddHeader>&amp;F</oddHeader>
    <oddFooter>Pági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/>
  <dimension ref="A1:K196"/>
  <sheetViews>
    <sheetView showGridLines="0" workbookViewId="0">
      <selection activeCell="G19" sqref="G19"/>
    </sheetView>
  </sheetViews>
  <sheetFormatPr defaultRowHeight="12.75" x14ac:dyDescent="0.2"/>
  <cols>
    <col min="1" max="1" width="18.85546875" style="7" customWidth="1"/>
    <col min="2" max="2" width="24.28515625" style="4" customWidth="1"/>
    <col min="3" max="3" width="8" style="7" customWidth="1"/>
    <col min="4" max="4" width="9.85546875" style="7" customWidth="1"/>
    <col min="5" max="5" width="16.42578125" style="4" customWidth="1"/>
    <col min="6" max="6" width="13" style="4" customWidth="1"/>
    <col min="7" max="7" width="41.140625" style="4" bestFit="1" customWidth="1"/>
    <col min="8" max="8" width="26.85546875" style="4" customWidth="1"/>
    <col min="9" max="9" width="16.7109375" style="4" bestFit="1" customWidth="1"/>
    <col min="10" max="10" width="15.7109375" bestFit="1" customWidth="1"/>
    <col min="11" max="11" width="41" bestFit="1" customWidth="1"/>
    <col min="12" max="12" width="18.85546875" bestFit="1" customWidth="1"/>
    <col min="13" max="13" width="12.5703125" bestFit="1" customWidth="1"/>
    <col min="14" max="14" width="15.7109375" bestFit="1" customWidth="1"/>
    <col min="15" max="15" width="16.42578125" bestFit="1" customWidth="1"/>
  </cols>
  <sheetData>
    <row r="1" spans="1:11" ht="13.5" thickBot="1" x14ac:dyDescent="0.25">
      <c r="A1" s="7" t="s">
        <v>27</v>
      </c>
      <c r="B1" s="4" t="s">
        <v>29</v>
      </c>
      <c r="C1" s="7" t="s">
        <v>30</v>
      </c>
      <c r="D1" s="7" t="s">
        <v>31</v>
      </c>
      <c r="E1" s="8" t="s">
        <v>32</v>
      </c>
      <c r="F1"/>
      <c r="G1"/>
      <c r="H1" s="1"/>
      <c r="I1"/>
      <c r="J1" s="9"/>
    </row>
    <row r="2" spans="1:11" x14ac:dyDescent="0.2">
      <c r="A2" s="4">
        <v>42400</v>
      </c>
      <c r="B2" s="4">
        <v>42405</v>
      </c>
      <c r="C2" s="124">
        <v>4550.2299999999996</v>
      </c>
      <c r="D2" s="124">
        <v>1.27</v>
      </c>
      <c r="E2" s="4">
        <v>42405</v>
      </c>
      <c r="F2"/>
      <c r="G2" s="11" t="s">
        <v>36</v>
      </c>
      <c r="H2" s="12">
        <v>42696</v>
      </c>
      <c r="I2"/>
    </row>
    <row r="3" spans="1:11" x14ac:dyDescent="0.2">
      <c r="A3" s="4">
        <v>42429</v>
      </c>
      <c r="B3" s="4">
        <v>42438</v>
      </c>
      <c r="C3" s="124">
        <v>4591.18</v>
      </c>
      <c r="D3" s="124">
        <v>0.9</v>
      </c>
      <c r="E3" s="4">
        <v>42438</v>
      </c>
      <c r="F3"/>
      <c r="G3" s="13" t="s">
        <v>34</v>
      </c>
      <c r="H3" s="14">
        <v>42495</v>
      </c>
      <c r="I3"/>
      <c r="K3">
        <v>1030.7834394500001</v>
      </c>
    </row>
    <row r="4" spans="1:11" x14ac:dyDescent="0.2">
      <c r="A4" s="4">
        <v>42460</v>
      </c>
      <c r="B4" s="4">
        <v>42468</v>
      </c>
      <c r="C4" s="124">
        <v>4610.92</v>
      </c>
      <c r="D4" s="124">
        <v>0.43</v>
      </c>
      <c r="E4" s="4">
        <v>42468</v>
      </c>
      <c r="F4"/>
      <c r="G4" s="13" t="s">
        <v>33</v>
      </c>
      <c r="H4" s="14">
        <v>42505</v>
      </c>
      <c r="I4"/>
      <c r="K4">
        <v>1000</v>
      </c>
    </row>
    <row r="5" spans="1:11" x14ac:dyDescent="0.2">
      <c r="A5" s="4">
        <v>42490</v>
      </c>
      <c r="B5" s="4">
        <v>42496</v>
      </c>
      <c r="C5" s="124">
        <v>4639.05</v>
      </c>
      <c r="D5" s="124">
        <v>0.61</v>
      </c>
      <c r="E5" s="4">
        <v>42496</v>
      </c>
      <c r="F5"/>
      <c r="G5" s="13" t="s">
        <v>35</v>
      </c>
      <c r="H5" s="14">
        <v>42689</v>
      </c>
      <c r="I5" s="1"/>
      <c r="K5">
        <v>1.0307834394499999</v>
      </c>
    </row>
    <row r="6" spans="1:11" x14ac:dyDescent="0.2">
      <c r="A6" s="4">
        <v>42521</v>
      </c>
      <c r="B6" s="4">
        <v>42529</v>
      </c>
      <c r="C6" s="124">
        <v>4675.2299999999996</v>
      </c>
      <c r="D6" s="124">
        <v>0.78</v>
      </c>
      <c r="E6" s="4">
        <v>42529</v>
      </c>
      <c r="F6"/>
      <c r="G6" s="13" t="s">
        <v>61</v>
      </c>
      <c r="H6" s="15">
        <v>42719</v>
      </c>
      <c r="I6"/>
      <c r="J6" s="1"/>
      <c r="K6">
        <v>1.0018010208590198</v>
      </c>
    </row>
    <row r="7" spans="1:11" x14ac:dyDescent="0.2">
      <c r="A7" s="4">
        <v>42551</v>
      </c>
      <c r="B7" s="4">
        <v>42559</v>
      </c>
      <c r="C7" s="124">
        <v>4691.59</v>
      </c>
      <c r="D7" s="124">
        <v>0.35</v>
      </c>
      <c r="E7" s="4">
        <v>42559</v>
      </c>
      <c r="F7"/>
      <c r="G7" s="13" t="s">
        <v>37</v>
      </c>
      <c r="H7" s="19">
        <v>7</v>
      </c>
      <c r="I7"/>
      <c r="K7">
        <v>1.0326399019255816</v>
      </c>
    </row>
    <row r="8" spans="1:11" x14ac:dyDescent="0.2">
      <c r="A8" s="4">
        <v>42582</v>
      </c>
      <c r="B8" s="4">
        <v>42592</v>
      </c>
      <c r="C8" s="124">
        <v>4715.99</v>
      </c>
      <c r="D8" s="124">
        <v>0.52</v>
      </c>
      <c r="E8" s="4">
        <v>42592</v>
      </c>
      <c r="F8"/>
      <c r="G8" s="13" t="s">
        <v>38</v>
      </c>
      <c r="H8" s="19">
        <v>4</v>
      </c>
      <c r="I8"/>
      <c r="K8">
        <v>1032.6399019255816</v>
      </c>
    </row>
    <row r="9" spans="1:11" x14ac:dyDescent="0.2">
      <c r="A9" s="4">
        <v>42613</v>
      </c>
      <c r="B9" s="4">
        <v>42622</v>
      </c>
      <c r="C9" s="124">
        <v>4736.74</v>
      </c>
      <c r="D9" s="124">
        <v>0.44</v>
      </c>
      <c r="E9" s="4">
        <v>42622</v>
      </c>
      <c r="F9"/>
      <c r="G9" s="13" t="s">
        <v>62</v>
      </c>
      <c r="H9" s="19">
        <v>21</v>
      </c>
      <c r="I9"/>
    </row>
    <row r="10" spans="1:11" x14ac:dyDescent="0.2">
      <c r="A10" s="4">
        <v>42643</v>
      </c>
      <c r="B10" s="4">
        <v>42650</v>
      </c>
      <c r="C10" s="124">
        <v>4740.53</v>
      </c>
      <c r="D10" s="124">
        <v>0.08</v>
      </c>
      <c r="E10" s="4">
        <v>42650</v>
      </c>
      <c r="F10" s="116"/>
      <c r="G10" s="13" t="s">
        <v>39</v>
      </c>
      <c r="H10" s="125">
        <v>1000</v>
      </c>
      <c r="I10"/>
    </row>
    <row r="11" spans="1:11" x14ac:dyDescent="0.2">
      <c r="A11" s="4">
        <v>42674</v>
      </c>
      <c r="B11" s="4">
        <v>42683</v>
      </c>
      <c r="C11" s="124">
        <v>4752.8599999999997</v>
      </c>
      <c r="D11" s="124">
        <v>0.26</v>
      </c>
      <c r="E11" s="4">
        <v>42683</v>
      </c>
      <c r="F11"/>
      <c r="G11" s="20" t="s">
        <v>66</v>
      </c>
      <c r="H11" s="21" t="s">
        <v>97</v>
      </c>
      <c r="I11"/>
    </row>
    <row r="12" spans="1:11" x14ac:dyDescent="0.2">
      <c r="A12" s="4">
        <v>42704</v>
      </c>
      <c r="B12" s="4">
        <v>42713</v>
      </c>
      <c r="C12" s="124">
        <v>4761.42</v>
      </c>
      <c r="D12" s="124">
        <v>0.18</v>
      </c>
      <c r="E12" s="4">
        <v>42713</v>
      </c>
      <c r="F12"/>
      <c r="G12" s="20" t="s">
        <v>96</v>
      </c>
      <c r="H12" s="22">
        <v>0.39</v>
      </c>
      <c r="I12"/>
      <c r="K12" s="10">
        <v>1.02810934444</v>
      </c>
    </row>
    <row r="13" spans="1:11" x14ac:dyDescent="0.2">
      <c r="A13" s="4">
        <v>42735</v>
      </c>
      <c r="B13" s="4">
        <v>42746</v>
      </c>
      <c r="C13" s="124">
        <v>4775.7</v>
      </c>
      <c r="D13" s="124">
        <v>0.3</v>
      </c>
      <c r="E13" s="4">
        <v>42746</v>
      </c>
      <c r="F13"/>
      <c r="G13" s="13" t="s">
        <v>65</v>
      </c>
      <c r="H13" s="121">
        <v>1006.10073</v>
      </c>
      <c r="I13"/>
      <c r="K13" s="10">
        <v>0.99740576448198781</v>
      </c>
    </row>
    <row r="14" spans="1:11" x14ac:dyDescent="0.2">
      <c r="A14" s="4">
        <v>42766</v>
      </c>
      <c r="B14" s="4">
        <v>42774</v>
      </c>
      <c r="C14" s="124">
        <v>4793.8500000000004</v>
      </c>
      <c r="D14" s="124">
        <v>0.38</v>
      </c>
      <c r="E14" s="4">
        <v>42774</v>
      </c>
      <c r="F14"/>
      <c r="G14" s="20" t="s">
        <v>95</v>
      </c>
      <c r="H14" s="121">
        <v>1028.1093444400001</v>
      </c>
      <c r="I14"/>
      <c r="J14" s="118"/>
    </row>
    <row r="15" spans="1:11" x14ac:dyDescent="0.2">
      <c r="A15" s="4">
        <v>42794</v>
      </c>
      <c r="B15" s="4">
        <v>42804</v>
      </c>
      <c r="C15" s="124">
        <v>4809.67</v>
      </c>
      <c r="D15" s="124">
        <v>0.33</v>
      </c>
      <c r="E15" s="4">
        <v>42804</v>
      </c>
      <c r="F15"/>
      <c r="G15" s="17" t="s">
        <v>98</v>
      </c>
      <c r="H15" s="121">
        <v>1030.783426</v>
      </c>
      <c r="I15"/>
      <c r="J15" s="118"/>
    </row>
    <row r="16" spans="1:11" ht="13.5" thickBot="1" x14ac:dyDescent="0.25">
      <c r="A16" s="4">
        <v>42825</v>
      </c>
      <c r="B16" s="4">
        <v>42832</v>
      </c>
      <c r="C16" s="124">
        <v>4821.6899999999996</v>
      </c>
      <c r="D16" s="124">
        <v>0.25</v>
      </c>
      <c r="E16" s="4">
        <v>42832</v>
      </c>
      <c r="F16"/>
      <c r="G16" s="18" t="s">
        <v>99</v>
      </c>
      <c r="H16" s="120">
        <v>1031.5479374500001</v>
      </c>
      <c r="I16"/>
      <c r="J16" s="118"/>
    </row>
    <row r="17" spans="1:11" x14ac:dyDescent="0.2">
      <c r="A17" s="4">
        <v>42855</v>
      </c>
      <c r="B17" s="4">
        <v>42865</v>
      </c>
      <c r="C17" s="124">
        <v>4828.4399999999996</v>
      </c>
      <c r="D17" s="124">
        <v>0.14000000000000001</v>
      </c>
      <c r="E17" s="4">
        <v>42865</v>
      </c>
      <c r="F17"/>
      <c r="G17"/>
      <c r="H17"/>
      <c r="I17"/>
    </row>
    <row r="18" spans="1:11" x14ac:dyDescent="0.2">
      <c r="A18" s="4">
        <v>42886</v>
      </c>
      <c r="B18" s="4">
        <v>42895</v>
      </c>
      <c r="C18" s="124">
        <v>4843.41</v>
      </c>
      <c r="D18" s="124">
        <v>0.31</v>
      </c>
      <c r="E18" s="4">
        <v>42895</v>
      </c>
      <c r="F18"/>
      <c r="G18"/>
      <c r="H18"/>
      <c r="I18"/>
      <c r="J18" s="1"/>
    </row>
    <row r="19" spans="1:11" x14ac:dyDescent="0.2">
      <c r="A19" s="4">
        <v>42916</v>
      </c>
      <c r="B19" s="4">
        <v>42923</v>
      </c>
      <c r="C19" s="124">
        <v>4832.2700000000004</v>
      </c>
      <c r="D19" s="124">
        <v>-0.23</v>
      </c>
      <c r="E19" s="4">
        <v>42923</v>
      </c>
      <c r="F19"/>
      <c r="G19"/>
      <c r="H19" s="115"/>
      <c r="I19"/>
    </row>
    <row r="20" spans="1:11" x14ac:dyDescent="0.2">
      <c r="A20" s="4">
        <v>42947</v>
      </c>
      <c r="B20" s="4">
        <v>42956</v>
      </c>
      <c r="C20" s="124">
        <v>4843.87</v>
      </c>
      <c r="D20" s="124">
        <v>0.24</v>
      </c>
      <c r="E20" s="4">
        <v>42956</v>
      </c>
      <c r="F20"/>
      <c r="G20"/>
      <c r="H20" s="1"/>
      <c r="I20"/>
    </row>
    <row r="21" spans="1:11" x14ac:dyDescent="0.2">
      <c r="A21" s="4">
        <v>42978</v>
      </c>
      <c r="B21" s="4">
        <v>42984</v>
      </c>
      <c r="C21" s="124">
        <v>4853.07</v>
      </c>
      <c r="D21" s="124">
        <v>0.19</v>
      </c>
      <c r="E21" s="4">
        <v>42984</v>
      </c>
      <c r="F21"/>
      <c r="G21" s="122"/>
      <c r="H21"/>
      <c r="I21"/>
    </row>
    <row r="22" spans="1:11" x14ac:dyDescent="0.2">
      <c r="A22" s="4"/>
      <c r="F22"/>
      <c r="G22"/>
      <c r="H22" s="117"/>
      <c r="I22" s="1"/>
    </row>
    <row r="23" spans="1:11" x14ac:dyDescent="0.2">
      <c r="A23" s="4"/>
      <c r="F23"/>
      <c r="G23"/>
      <c r="H23"/>
      <c r="I23" s="1"/>
    </row>
    <row r="24" spans="1:11" x14ac:dyDescent="0.2">
      <c r="A24" s="4"/>
      <c r="F24"/>
      <c r="G24"/>
      <c r="H24"/>
      <c r="I24" s="1"/>
    </row>
    <row r="25" spans="1:11" x14ac:dyDescent="0.2">
      <c r="A25" s="4"/>
      <c r="F25"/>
      <c r="G25"/>
      <c r="H25"/>
      <c r="I25" s="119"/>
      <c r="K25">
        <v>205</v>
      </c>
    </row>
    <row r="26" spans="1:11" x14ac:dyDescent="0.2">
      <c r="A26" s="4"/>
      <c r="F26"/>
      <c r="G26" s="118"/>
      <c r="H26" s="122"/>
      <c r="I26"/>
      <c r="K26">
        <v>123</v>
      </c>
    </row>
    <row r="27" spans="1:11" x14ac:dyDescent="0.2">
      <c r="A27" s="4"/>
      <c r="F27"/>
      <c r="G27"/>
      <c r="H27"/>
      <c r="I27"/>
    </row>
    <row r="28" spans="1:11" x14ac:dyDescent="0.2">
      <c r="A28" s="4"/>
      <c r="F28"/>
      <c r="G28"/>
      <c r="H28"/>
      <c r="I28"/>
    </row>
    <row r="29" spans="1:11" x14ac:dyDescent="0.2">
      <c r="A29" s="4"/>
      <c r="F29"/>
      <c r="G29"/>
      <c r="H29"/>
      <c r="I29"/>
    </row>
    <row r="30" spans="1:11" x14ac:dyDescent="0.2">
      <c r="A30" s="4"/>
      <c r="F30"/>
      <c r="G30"/>
      <c r="H30"/>
      <c r="I30"/>
    </row>
    <row r="31" spans="1:11" x14ac:dyDescent="0.2">
      <c r="A31" s="4"/>
      <c r="F31"/>
      <c r="G31"/>
      <c r="H31"/>
      <c r="I31"/>
    </row>
    <row r="32" spans="1:11" x14ac:dyDescent="0.2">
      <c r="A32" s="4"/>
      <c r="F32"/>
      <c r="G32"/>
      <c r="H32"/>
      <c r="I32"/>
    </row>
    <row r="33" spans="1:9" x14ac:dyDescent="0.2">
      <c r="A33" s="4"/>
      <c r="F33"/>
      <c r="G33"/>
      <c r="H33"/>
      <c r="I33"/>
    </row>
    <row r="34" spans="1:9" x14ac:dyDescent="0.2">
      <c r="A34" s="4"/>
      <c r="F34"/>
      <c r="G34"/>
      <c r="H34"/>
      <c r="I34"/>
    </row>
    <row r="35" spans="1:9" x14ac:dyDescent="0.2">
      <c r="A35" s="4"/>
      <c r="F35"/>
      <c r="G35"/>
      <c r="H35"/>
      <c r="I35"/>
    </row>
    <row r="36" spans="1:9" x14ac:dyDescent="0.2">
      <c r="A36" s="4"/>
      <c r="F36"/>
      <c r="G36"/>
      <c r="H36"/>
      <c r="I36"/>
    </row>
    <row r="37" spans="1:9" x14ac:dyDescent="0.2">
      <c r="A37" s="4"/>
      <c r="F37"/>
      <c r="G37"/>
      <c r="H37"/>
      <c r="I37"/>
    </row>
    <row r="38" spans="1:9" x14ac:dyDescent="0.2">
      <c r="A38" s="4"/>
      <c r="F38"/>
      <c r="G38"/>
      <c r="H38"/>
      <c r="I38"/>
    </row>
    <row r="39" spans="1:9" x14ac:dyDescent="0.2">
      <c r="A39" s="4"/>
      <c r="F39"/>
      <c r="G39"/>
      <c r="H39"/>
      <c r="I39"/>
    </row>
    <row r="40" spans="1:9" x14ac:dyDescent="0.2">
      <c r="A40" s="4"/>
      <c r="F40"/>
      <c r="G40"/>
      <c r="H40"/>
      <c r="I40"/>
    </row>
    <row r="41" spans="1:9" x14ac:dyDescent="0.2">
      <c r="A41" s="4"/>
      <c r="F41"/>
      <c r="G41"/>
      <c r="H41"/>
      <c r="I41"/>
    </row>
    <row r="42" spans="1:9" x14ac:dyDescent="0.2">
      <c r="A42" s="4"/>
      <c r="F42"/>
      <c r="G42"/>
      <c r="H42"/>
      <c r="I42"/>
    </row>
    <row r="43" spans="1:9" x14ac:dyDescent="0.2">
      <c r="F43"/>
      <c r="G43"/>
      <c r="H43"/>
      <c r="I43"/>
    </row>
    <row r="44" spans="1:9" x14ac:dyDescent="0.2">
      <c r="F44"/>
      <c r="G44"/>
      <c r="H44"/>
      <c r="I44"/>
    </row>
    <row r="45" spans="1:9" x14ac:dyDescent="0.2">
      <c r="F45"/>
      <c r="G45"/>
      <c r="H45"/>
      <c r="I45"/>
    </row>
    <row r="46" spans="1:9" x14ac:dyDescent="0.2">
      <c r="F46"/>
      <c r="G46"/>
      <c r="H46"/>
      <c r="I46"/>
    </row>
    <row r="47" spans="1:9" x14ac:dyDescent="0.2">
      <c r="F47"/>
      <c r="G47"/>
      <c r="H47"/>
      <c r="I47"/>
    </row>
    <row r="48" spans="1:9" x14ac:dyDescent="0.2">
      <c r="F48"/>
      <c r="G48"/>
      <c r="H48"/>
      <c r="I48"/>
    </row>
    <row r="49" spans="6:9" x14ac:dyDescent="0.2">
      <c r="F49"/>
      <c r="G49"/>
      <c r="H49"/>
      <c r="I49"/>
    </row>
    <row r="50" spans="6:9" x14ac:dyDescent="0.2">
      <c r="F50"/>
      <c r="G50"/>
      <c r="H50"/>
      <c r="I50"/>
    </row>
    <row r="51" spans="6:9" x14ac:dyDescent="0.2">
      <c r="F51"/>
      <c r="G51"/>
      <c r="H51"/>
      <c r="I51"/>
    </row>
    <row r="52" spans="6:9" x14ac:dyDescent="0.2">
      <c r="F52"/>
      <c r="G52"/>
      <c r="H52"/>
      <c r="I52"/>
    </row>
    <row r="53" spans="6:9" x14ac:dyDescent="0.2">
      <c r="F53"/>
      <c r="G53"/>
      <c r="H53"/>
      <c r="I53"/>
    </row>
    <row r="54" spans="6:9" x14ac:dyDescent="0.2">
      <c r="F54"/>
      <c r="G54"/>
      <c r="H54"/>
      <c r="I54"/>
    </row>
    <row r="55" spans="6:9" x14ac:dyDescent="0.2">
      <c r="F55"/>
      <c r="G55"/>
      <c r="H55"/>
      <c r="I55"/>
    </row>
    <row r="56" spans="6:9" x14ac:dyDescent="0.2">
      <c r="F56"/>
      <c r="G56"/>
      <c r="H56"/>
      <c r="I56"/>
    </row>
    <row r="57" spans="6:9" x14ac:dyDescent="0.2">
      <c r="F57"/>
      <c r="G57"/>
      <c r="H57"/>
      <c r="I57"/>
    </row>
    <row r="58" spans="6:9" x14ac:dyDescent="0.2">
      <c r="F58"/>
      <c r="G58"/>
      <c r="H58"/>
      <c r="I58"/>
    </row>
    <row r="59" spans="6:9" x14ac:dyDescent="0.2">
      <c r="F59"/>
      <c r="G59"/>
      <c r="H59"/>
      <c r="I59"/>
    </row>
    <row r="60" spans="6:9" x14ac:dyDescent="0.2">
      <c r="F60"/>
      <c r="G60"/>
      <c r="H60"/>
      <c r="I60"/>
    </row>
    <row r="61" spans="6:9" x14ac:dyDescent="0.2">
      <c r="F61"/>
      <c r="G61"/>
      <c r="H61"/>
      <c r="I61"/>
    </row>
    <row r="62" spans="6:9" x14ac:dyDescent="0.2">
      <c r="F62"/>
      <c r="G62"/>
      <c r="H62"/>
      <c r="I62"/>
    </row>
    <row r="63" spans="6:9" x14ac:dyDescent="0.2">
      <c r="F63"/>
      <c r="G63"/>
      <c r="H63"/>
      <c r="I63"/>
    </row>
    <row r="64" spans="6:9" x14ac:dyDescent="0.2">
      <c r="F64"/>
      <c r="G64"/>
      <c r="H64"/>
      <c r="I64"/>
    </row>
    <row r="65" spans="6:9" x14ac:dyDescent="0.2">
      <c r="F65"/>
      <c r="G65"/>
      <c r="H65"/>
      <c r="I65"/>
    </row>
    <row r="66" spans="6:9" x14ac:dyDescent="0.2">
      <c r="F66"/>
      <c r="G66"/>
      <c r="H66"/>
      <c r="I66"/>
    </row>
    <row r="67" spans="6:9" x14ac:dyDescent="0.2">
      <c r="F67"/>
      <c r="G67"/>
      <c r="H67"/>
      <c r="I67"/>
    </row>
    <row r="68" spans="6:9" x14ac:dyDescent="0.2">
      <c r="F68"/>
      <c r="G68"/>
      <c r="H68"/>
      <c r="I68"/>
    </row>
    <row r="69" spans="6:9" x14ac:dyDescent="0.2">
      <c r="F69"/>
      <c r="G69"/>
      <c r="H69"/>
      <c r="I69"/>
    </row>
    <row r="70" spans="6:9" x14ac:dyDescent="0.2">
      <c r="F70"/>
      <c r="G70"/>
      <c r="H70"/>
      <c r="I70"/>
    </row>
    <row r="71" spans="6:9" x14ac:dyDescent="0.2">
      <c r="F71"/>
      <c r="G71"/>
      <c r="H71"/>
      <c r="I71"/>
    </row>
    <row r="72" spans="6:9" x14ac:dyDescent="0.2">
      <c r="F72"/>
      <c r="G72"/>
      <c r="H72"/>
      <c r="I72"/>
    </row>
    <row r="73" spans="6:9" x14ac:dyDescent="0.2">
      <c r="F73"/>
      <c r="G73"/>
      <c r="H73"/>
      <c r="I73"/>
    </row>
    <row r="74" spans="6:9" x14ac:dyDescent="0.2">
      <c r="F74"/>
      <c r="G74"/>
      <c r="H74"/>
      <c r="I74"/>
    </row>
    <row r="75" spans="6:9" x14ac:dyDescent="0.2">
      <c r="F75"/>
      <c r="G75"/>
      <c r="H75"/>
      <c r="I75"/>
    </row>
    <row r="76" spans="6:9" x14ac:dyDescent="0.2">
      <c r="F76"/>
      <c r="G76"/>
      <c r="H76"/>
      <c r="I76"/>
    </row>
    <row r="77" spans="6:9" x14ac:dyDescent="0.2">
      <c r="F77"/>
      <c r="G77"/>
      <c r="H77"/>
      <c r="I77"/>
    </row>
    <row r="78" spans="6:9" x14ac:dyDescent="0.2">
      <c r="F78"/>
      <c r="G78"/>
      <c r="H78"/>
      <c r="I78"/>
    </row>
    <row r="79" spans="6:9" x14ac:dyDescent="0.2">
      <c r="F79"/>
      <c r="G79"/>
      <c r="H79"/>
      <c r="I79"/>
    </row>
    <row r="80" spans="6:9" x14ac:dyDescent="0.2">
      <c r="F80"/>
      <c r="G80"/>
      <c r="H80"/>
      <c r="I80"/>
    </row>
    <row r="81" spans="6:9" x14ac:dyDescent="0.2">
      <c r="F81"/>
      <c r="G81"/>
      <c r="H81"/>
      <c r="I81"/>
    </row>
    <row r="82" spans="6:9" x14ac:dyDescent="0.2">
      <c r="F82"/>
      <c r="G82"/>
      <c r="H82"/>
      <c r="I82"/>
    </row>
    <row r="83" spans="6:9" x14ac:dyDescent="0.2">
      <c r="F83"/>
      <c r="G83"/>
      <c r="H83"/>
      <c r="I83"/>
    </row>
    <row r="84" spans="6:9" x14ac:dyDescent="0.2">
      <c r="F84"/>
      <c r="G84"/>
      <c r="H84"/>
      <c r="I84"/>
    </row>
    <row r="85" spans="6:9" x14ac:dyDescent="0.2">
      <c r="F85"/>
      <c r="G85"/>
      <c r="H85"/>
      <c r="I85"/>
    </row>
    <row r="86" spans="6:9" x14ac:dyDescent="0.2">
      <c r="F86"/>
      <c r="G86"/>
      <c r="H86"/>
      <c r="I86"/>
    </row>
    <row r="87" spans="6:9" x14ac:dyDescent="0.2">
      <c r="F87"/>
      <c r="G87"/>
      <c r="H87"/>
      <c r="I87"/>
    </row>
    <row r="88" spans="6:9" x14ac:dyDescent="0.2">
      <c r="F88"/>
      <c r="G88"/>
      <c r="H88"/>
      <c r="I88"/>
    </row>
    <row r="89" spans="6:9" x14ac:dyDescent="0.2">
      <c r="F89"/>
      <c r="G89"/>
      <c r="H89"/>
      <c r="I89"/>
    </row>
    <row r="90" spans="6:9" x14ac:dyDescent="0.2">
      <c r="F90"/>
      <c r="G90"/>
      <c r="H90"/>
      <c r="I90"/>
    </row>
    <row r="91" spans="6:9" x14ac:dyDescent="0.2">
      <c r="F91"/>
      <c r="G91"/>
      <c r="H91"/>
      <c r="I91"/>
    </row>
    <row r="92" spans="6:9" x14ac:dyDescent="0.2">
      <c r="F92"/>
      <c r="G92"/>
      <c r="H92"/>
      <c r="I92"/>
    </row>
    <row r="93" spans="6:9" x14ac:dyDescent="0.2">
      <c r="F93"/>
      <c r="G93"/>
      <c r="H93"/>
      <c r="I93"/>
    </row>
    <row r="94" spans="6:9" x14ac:dyDescent="0.2">
      <c r="F94"/>
      <c r="G94"/>
      <c r="H94"/>
      <c r="I94"/>
    </row>
    <row r="95" spans="6:9" x14ac:dyDescent="0.2">
      <c r="F95"/>
      <c r="G95"/>
      <c r="H95"/>
      <c r="I95"/>
    </row>
    <row r="96" spans="6:9" x14ac:dyDescent="0.2">
      <c r="F96"/>
      <c r="G96"/>
      <c r="H96"/>
      <c r="I96"/>
    </row>
    <row r="97" spans="6:9" x14ac:dyDescent="0.2">
      <c r="F97"/>
      <c r="G97"/>
      <c r="H97"/>
      <c r="I97"/>
    </row>
    <row r="98" spans="6:9" x14ac:dyDescent="0.2">
      <c r="F98"/>
      <c r="G98"/>
      <c r="H98"/>
      <c r="I98"/>
    </row>
    <row r="99" spans="6:9" x14ac:dyDescent="0.2">
      <c r="F99"/>
      <c r="G99"/>
      <c r="H99"/>
      <c r="I99"/>
    </row>
    <row r="100" spans="6:9" x14ac:dyDescent="0.2">
      <c r="F100"/>
      <c r="G100"/>
      <c r="H100"/>
      <c r="I100"/>
    </row>
    <row r="101" spans="6:9" x14ac:dyDescent="0.2">
      <c r="F101"/>
      <c r="G101"/>
      <c r="H101"/>
      <c r="I101"/>
    </row>
    <row r="102" spans="6:9" x14ac:dyDescent="0.2">
      <c r="F102"/>
      <c r="G102"/>
      <c r="H102"/>
      <c r="I102"/>
    </row>
    <row r="103" spans="6:9" x14ac:dyDescent="0.2">
      <c r="F103"/>
      <c r="G103"/>
      <c r="H103"/>
      <c r="I103"/>
    </row>
    <row r="104" spans="6:9" x14ac:dyDescent="0.2">
      <c r="F104"/>
      <c r="G104"/>
      <c r="H104"/>
      <c r="I104"/>
    </row>
    <row r="105" spans="6:9" x14ac:dyDescent="0.2">
      <c r="F105"/>
      <c r="G105"/>
      <c r="H105"/>
      <c r="I105"/>
    </row>
    <row r="106" spans="6:9" x14ac:dyDescent="0.2">
      <c r="F106"/>
      <c r="G106"/>
      <c r="H106"/>
      <c r="I106"/>
    </row>
    <row r="107" spans="6:9" x14ac:dyDescent="0.2">
      <c r="F107"/>
      <c r="G107"/>
      <c r="H107"/>
      <c r="I107"/>
    </row>
    <row r="108" spans="6:9" x14ac:dyDescent="0.2">
      <c r="F108"/>
      <c r="G108"/>
      <c r="H108"/>
      <c r="I108"/>
    </row>
    <row r="109" spans="6:9" x14ac:dyDescent="0.2">
      <c r="F109"/>
      <c r="G109"/>
      <c r="H109"/>
      <c r="I109"/>
    </row>
    <row r="110" spans="6:9" x14ac:dyDescent="0.2">
      <c r="F110"/>
      <c r="G110"/>
      <c r="H110"/>
      <c r="I110"/>
    </row>
    <row r="111" spans="6:9" x14ac:dyDescent="0.2">
      <c r="F111"/>
      <c r="G111"/>
      <c r="H111"/>
      <c r="I111"/>
    </row>
    <row r="112" spans="6:9" x14ac:dyDescent="0.2">
      <c r="F112"/>
      <c r="G112"/>
      <c r="H112"/>
      <c r="I112"/>
    </row>
    <row r="113" spans="6:9" x14ac:dyDescent="0.2">
      <c r="F113"/>
      <c r="G113"/>
      <c r="H113"/>
      <c r="I113"/>
    </row>
    <row r="114" spans="6:9" x14ac:dyDescent="0.2">
      <c r="F114"/>
      <c r="G114"/>
      <c r="H114"/>
      <c r="I114"/>
    </row>
    <row r="115" spans="6:9" x14ac:dyDescent="0.2">
      <c r="F115"/>
      <c r="G115"/>
      <c r="H115"/>
      <c r="I115"/>
    </row>
    <row r="116" spans="6:9" x14ac:dyDescent="0.2">
      <c r="F116"/>
      <c r="G116"/>
      <c r="H116"/>
      <c r="I116"/>
    </row>
    <row r="117" spans="6:9" x14ac:dyDescent="0.2">
      <c r="F117"/>
      <c r="G117"/>
      <c r="H117"/>
      <c r="I117"/>
    </row>
    <row r="118" spans="6:9" x14ac:dyDescent="0.2">
      <c r="F118"/>
      <c r="G118"/>
      <c r="H118"/>
      <c r="I118"/>
    </row>
    <row r="119" spans="6:9" x14ac:dyDescent="0.2">
      <c r="F119"/>
      <c r="G119"/>
      <c r="H119"/>
      <c r="I119"/>
    </row>
    <row r="120" spans="6:9" x14ac:dyDescent="0.2">
      <c r="F120"/>
      <c r="G120"/>
      <c r="H120"/>
      <c r="I120"/>
    </row>
    <row r="121" spans="6:9" x14ac:dyDescent="0.2">
      <c r="F121"/>
      <c r="G121"/>
      <c r="H121"/>
      <c r="I121"/>
    </row>
    <row r="122" spans="6:9" x14ac:dyDescent="0.2">
      <c r="F122"/>
      <c r="G122"/>
      <c r="H122"/>
      <c r="I122"/>
    </row>
    <row r="123" spans="6:9" x14ac:dyDescent="0.2">
      <c r="F123"/>
      <c r="G123"/>
      <c r="H123"/>
      <c r="I123"/>
    </row>
    <row r="124" spans="6:9" x14ac:dyDescent="0.2">
      <c r="F124"/>
      <c r="G124"/>
      <c r="H124"/>
      <c r="I124"/>
    </row>
    <row r="125" spans="6:9" x14ac:dyDescent="0.2">
      <c r="F125"/>
      <c r="G125"/>
      <c r="H125"/>
      <c r="I125"/>
    </row>
    <row r="126" spans="6:9" x14ac:dyDescent="0.2">
      <c r="F126"/>
      <c r="G126"/>
      <c r="H126"/>
      <c r="I126"/>
    </row>
    <row r="127" spans="6:9" x14ac:dyDescent="0.2">
      <c r="F127"/>
      <c r="G127"/>
      <c r="H127"/>
      <c r="I127"/>
    </row>
    <row r="128" spans="6:9" x14ac:dyDescent="0.2">
      <c r="F128"/>
      <c r="G128"/>
      <c r="H128"/>
      <c r="I128"/>
    </row>
    <row r="129" spans="6:9" x14ac:dyDescent="0.2">
      <c r="F129"/>
      <c r="G129"/>
      <c r="H129"/>
      <c r="I129"/>
    </row>
    <row r="130" spans="6:9" x14ac:dyDescent="0.2">
      <c r="F130"/>
      <c r="G130"/>
      <c r="H130"/>
      <c r="I130"/>
    </row>
    <row r="131" spans="6:9" x14ac:dyDescent="0.2">
      <c r="F131"/>
      <c r="G131"/>
      <c r="H131"/>
      <c r="I131"/>
    </row>
    <row r="132" spans="6:9" x14ac:dyDescent="0.2">
      <c r="F132"/>
      <c r="G132"/>
      <c r="H132"/>
      <c r="I132"/>
    </row>
    <row r="133" spans="6:9" x14ac:dyDescent="0.2">
      <c r="F133"/>
      <c r="G133"/>
      <c r="H133"/>
      <c r="I133"/>
    </row>
    <row r="134" spans="6:9" x14ac:dyDescent="0.2">
      <c r="F134"/>
      <c r="G134"/>
      <c r="H134"/>
      <c r="I134"/>
    </row>
    <row r="135" spans="6:9" x14ac:dyDescent="0.2">
      <c r="F135"/>
      <c r="G135"/>
      <c r="H135"/>
      <c r="I135"/>
    </row>
    <row r="136" spans="6:9" x14ac:dyDescent="0.2">
      <c r="F136"/>
      <c r="G136"/>
      <c r="H136"/>
      <c r="I136"/>
    </row>
    <row r="137" spans="6:9" x14ac:dyDescent="0.2">
      <c r="F137"/>
      <c r="G137"/>
      <c r="H137"/>
      <c r="I137"/>
    </row>
    <row r="138" spans="6:9" x14ac:dyDescent="0.2">
      <c r="F138"/>
      <c r="G138"/>
      <c r="H138"/>
      <c r="I138"/>
    </row>
    <row r="139" spans="6:9" x14ac:dyDescent="0.2">
      <c r="F139"/>
      <c r="G139"/>
      <c r="H139"/>
      <c r="I139"/>
    </row>
    <row r="140" spans="6:9" x14ac:dyDescent="0.2">
      <c r="F140"/>
      <c r="G140"/>
      <c r="H140"/>
      <c r="I140"/>
    </row>
    <row r="141" spans="6:9" x14ac:dyDescent="0.2">
      <c r="F141"/>
      <c r="G141"/>
      <c r="H141"/>
      <c r="I141"/>
    </row>
    <row r="142" spans="6:9" x14ac:dyDescent="0.2">
      <c r="F142"/>
      <c r="G142"/>
      <c r="H142"/>
      <c r="I142"/>
    </row>
    <row r="143" spans="6:9" x14ac:dyDescent="0.2">
      <c r="F143"/>
      <c r="G143"/>
      <c r="H143"/>
      <c r="I143"/>
    </row>
    <row r="144" spans="6:9" x14ac:dyDescent="0.2">
      <c r="F144"/>
      <c r="G144"/>
      <c r="H144"/>
      <c r="I144"/>
    </row>
    <row r="145" spans="6:9" x14ac:dyDescent="0.2">
      <c r="F145"/>
      <c r="G145"/>
      <c r="H145"/>
      <c r="I145"/>
    </row>
    <row r="146" spans="6:9" x14ac:dyDescent="0.2">
      <c r="F146"/>
      <c r="G146"/>
      <c r="H146"/>
      <c r="I146"/>
    </row>
    <row r="147" spans="6:9" x14ac:dyDescent="0.2">
      <c r="F147"/>
      <c r="G147"/>
      <c r="H147"/>
      <c r="I147"/>
    </row>
    <row r="148" spans="6:9" x14ac:dyDescent="0.2">
      <c r="F148"/>
      <c r="G148"/>
      <c r="H148"/>
      <c r="I148"/>
    </row>
    <row r="149" spans="6:9" x14ac:dyDescent="0.2">
      <c r="F149"/>
      <c r="G149"/>
      <c r="H149"/>
      <c r="I149"/>
    </row>
    <row r="150" spans="6:9" x14ac:dyDescent="0.2">
      <c r="F150"/>
      <c r="G150"/>
      <c r="H150"/>
      <c r="I150"/>
    </row>
    <row r="151" spans="6:9" x14ac:dyDescent="0.2">
      <c r="F151"/>
      <c r="G151"/>
      <c r="H151"/>
      <c r="I151"/>
    </row>
    <row r="152" spans="6:9" x14ac:dyDescent="0.2">
      <c r="F152"/>
      <c r="G152"/>
      <c r="H152"/>
      <c r="I152"/>
    </row>
    <row r="153" spans="6:9" x14ac:dyDescent="0.2">
      <c r="F153"/>
      <c r="G153"/>
      <c r="H153"/>
      <c r="I153"/>
    </row>
    <row r="154" spans="6:9" x14ac:dyDescent="0.2">
      <c r="F154"/>
      <c r="G154"/>
      <c r="H154"/>
      <c r="I154"/>
    </row>
    <row r="155" spans="6:9" x14ac:dyDescent="0.2">
      <c r="F155"/>
      <c r="G155"/>
      <c r="H155"/>
      <c r="I155"/>
    </row>
    <row r="156" spans="6:9" x14ac:dyDescent="0.2">
      <c r="F156"/>
      <c r="G156"/>
      <c r="H156"/>
      <c r="I156"/>
    </row>
    <row r="157" spans="6:9" x14ac:dyDescent="0.2">
      <c r="F157"/>
      <c r="G157"/>
      <c r="H157"/>
      <c r="I157"/>
    </row>
    <row r="158" spans="6:9" x14ac:dyDescent="0.2">
      <c r="F158"/>
      <c r="G158"/>
      <c r="H158"/>
      <c r="I158"/>
    </row>
    <row r="159" spans="6:9" x14ac:dyDescent="0.2">
      <c r="F159"/>
      <c r="G159"/>
      <c r="H159"/>
      <c r="I159"/>
    </row>
    <row r="160" spans="6:9" x14ac:dyDescent="0.2">
      <c r="F160"/>
      <c r="G160"/>
      <c r="H160"/>
      <c r="I160"/>
    </row>
    <row r="161" spans="6:9" x14ac:dyDescent="0.2">
      <c r="F161"/>
      <c r="G161"/>
      <c r="H161"/>
      <c r="I161"/>
    </row>
    <row r="162" spans="6:9" x14ac:dyDescent="0.2">
      <c r="F162"/>
      <c r="G162"/>
      <c r="H162"/>
      <c r="I162"/>
    </row>
    <row r="163" spans="6:9" x14ac:dyDescent="0.2">
      <c r="F163"/>
      <c r="G163"/>
      <c r="H163"/>
      <c r="I163"/>
    </row>
    <row r="164" spans="6:9" x14ac:dyDescent="0.2">
      <c r="F164"/>
      <c r="G164"/>
      <c r="H164"/>
      <c r="I164"/>
    </row>
    <row r="165" spans="6:9" x14ac:dyDescent="0.2">
      <c r="F165"/>
      <c r="G165"/>
      <c r="H165"/>
      <c r="I165"/>
    </row>
    <row r="166" spans="6:9" x14ac:dyDescent="0.2">
      <c r="F166"/>
      <c r="G166"/>
      <c r="H166"/>
      <c r="I166"/>
    </row>
    <row r="167" spans="6:9" x14ac:dyDescent="0.2">
      <c r="F167"/>
      <c r="G167"/>
      <c r="H167"/>
      <c r="I167"/>
    </row>
    <row r="168" spans="6:9" x14ac:dyDescent="0.2">
      <c r="F168"/>
      <c r="G168"/>
      <c r="H168"/>
      <c r="I168"/>
    </row>
    <row r="169" spans="6:9" x14ac:dyDescent="0.2">
      <c r="F169"/>
      <c r="G169"/>
      <c r="H169"/>
      <c r="I169"/>
    </row>
    <row r="170" spans="6:9" x14ac:dyDescent="0.2">
      <c r="F170"/>
      <c r="G170"/>
      <c r="H170"/>
      <c r="I170"/>
    </row>
    <row r="171" spans="6:9" x14ac:dyDescent="0.2">
      <c r="F171"/>
      <c r="G171"/>
      <c r="H171"/>
      <c r="I171"/>
    </row>
    <row r="172" spans="6:9" x14ac:dyDescent="0.2">
      <c r="F172"/>
      <c r="G172"/>
      <c r="H172"/>
      <c r="I172"/>
    </row>
    <row r="173" spans="6:9" x14ac:dyDescent="0.2">
      <c r="F173"/>
      <c r="G173"/>
      <c r="H173"/>
      <c r="I173"/>
    </row>
    <row r="174" spans="6:9" x14ac:dyDescent="0.2">
      <c r="F174"/>
      <c r="G174"/>
      <c r="H174"/>
      <c r="I174"/>
    </row>
    <row r="175" spans="6:9" x14ac:dyDescent="0.2">
      <c r="F175"/>
      <c r="G175"/>
      <c r="H175"/>
      <c r="I175"/>
    </row>
    <row r="176" spans="6:9" x14ac:dyDescent="0.2">
      <c r="F176"/>
      <c r="G176"/>
      <c r="H176"/>
      <c r="I176"/>
    </row>
    <row r="177" spans="6:9" x14ac:dyDescent="0.2">
      <c r="F177"/>
      <c r="G177"/>
      <c r="H177"/>
      <c r="I177"/>
    </row>
    <row r="178" spans="6:9" x14ac:dyDescent="0.2">
      <c r="F178"/>
      <c r="G178"/>
      <c r="H178"/>
      <c r="I178"/>
    </row>
    <row r="179" spans="6:9" x14ac:dyDescent="0.2">
      <c r="F179"/>
      <c r="G179"/>
      <c r="H179"/>
      <c r="I179"/>
    </row>
    <row r="180" spans="6:9" x14ac:dyDescent="0.2">
      <c r="F180"/>
      <c r="G180"/>
      <c r="H180"/>
      <c r="I180"/>
    </row>
    <row r="181" spans="6:9" x14ac:dyDescent="0.2">
      <c r="F181"/>
      <c r="G181"/>
      <c r="H181"/>
      <c r="I181"/>
    </row>
    <row r="182" spans="6:9" x14ac:dyDescent="0.2">
      <c r="F182"/>
      <c r="G182"/>
      <c r="H182"/>
      <c r="I182"/>
    </row>
    <row r="183" spans="6:9" x14ac:dyDescent="0.2">
      <c r="F183"/>
      <c r="G183"/>
      <c r="H183"/>
      <c r="I183"/>
    </row>
    <row r="184" spans="6:9" x14ac:dyDescent="0.2">
      <c r="F184"/>
      <c r="G184"/>
      <c r="H184"/>
      <c r="I184"/>
    </row>
    <row r="185" spans="6:9" x14ac:dyDescent="0.2">
      <c r="F185"/>
      <c r="G185"/>
      <c r="H185"/>
      <c r="I185"/>
    </row>
    <row r="186" spans="6:9" x14ac:dyDescent="0.2">
      <c r="F186"/>
      <c r="G186"/>
      <c r="H186"/>
      <c r="I186"/>
    </row>
    <row r="187" spans="6:9" x14ac:dyDescent="0.2">
      <c r="F187"/>
      <c r="G187"/>
      <c r="H187"/>
      <c r="I187"/>
    </row>
    <row r="188" spans="6:9" x14ac:dyDescent="0.2">
      <c r="F188"/>
      <c r="G188"/>
      <c r="H188"/>
      <c r="I188"/>
    </row>
    <row r="189" spans="6:9" x14ac:dyDescent="0.2">
      <c r="F189"/>
      <c r="G189"/>
      <c r="H189"/>
      <c r="I189"/>
    </row>
    <row r="190" spans="6:9" x14ac:dyDescent="0.2">
      <c r="F190"/>
      <c r="G190"/>
      <c r="H190"/>
      <c r="I190"/>
    </row>
    <row r="191" spans="6:9" x14ac:dyDescent="0.2">
      <c r="F191"/>
      <c r="G191"/>
      <c r="H191"/>
      <c r="I191"/>
    </row>
    <row r="192" spans="6:9" x14ac:dyDescent="0.2">
      <c r="F192"/>
      <c r="G192"/>
      <c r="H192"/>
      <c r="I192"/>
    </row>
    <row r="193" spans="6:9" x14ac:dyDescent="0.2">
      <c r="F193"/>
      <c r="G193"/>
      <c r="H193"/>
      <c r="I193"/>
    </row>
    <row r="194" spans="6:9" x14ac:dyDescent="0.2">
      <c r="F194"/>
      <c r="I194"/>
    </row>
    <row r="195" spans="6:9" x14ac:dyDescent="0.2">
      <c r="F195"/>
      <c r="I195"/>
    </row>
    <row r="196" spans="6:9" x14ac:dyDescent="0.2">
      <c r="F196"/>
      <c r="I196"/>
    </row>
  </sheetData>
  <pageMargins left="0.511811024" right="0.511811024" top="0.78740157499999996" bottom="0.78740157499999996" header="0.31496062000000002" footer="0.31496062000000002"/>
  <pageSetup paperSize="9" orientation="portrait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6"/>
  <sheetViews>
    <sheetView topLeftCell="A13" workbookViewId="0">
      <selection activeCell="M11" sqref="M11"/>
    </sheetView>
  </sheetViews>
  <sheetFormatPr defaultRowHeight="12.75" x14ac:dyDescent="0.2"/>
  <cols>
    <col min="1" max="1" width="10.7109375" bestFit="1" customWidth="1"/>
    <col min="2" max="2" width="21.140625" bestFit="1" customWidth="1"/>
    <col min="3" max="3" width="9.7109375" bestFit="1" customWidth="1"/>
    <col min="4" max="4" width="18.7109375" bestFit="1" customWidth="1"/>
    <col min="5" max="5" width="26.5703125" bestFit="1" customWidth="1"/>
    <col min="6" max="6" width="18.140625" bestFit="1" customWidth="1"/>
    <col min="7" max="7" width="10.7109375" bestFit="1" customWidth="1"/>
    <col min="8" max="8" width="18" bestFit="1" customWidth="1"/>
  </cols>
  <sheetData>
    <row r="1" spans="1:8" x14ac:dyDescent="0.2">
      <c r="A1" t="s">
        <v>40</v>
      </c>
      <c r="B1" t="s">
        <v>27</v>
      </c>
      <c r="C1" t="s">
        <v>67</v>
      </c>
      <c r="D1" t="s">
        <v>32</v>
      </c>
      <c r="E1" t="s">
        <v>29</v>
      </c>
      <c r="F1" t="s">
        <v>41</v>
      </c>
      <c r="G1" t="s">
        <v>42</v>
      </c>
      <c r="H1" t="s">
        <v>43</v>
      </c>
    </row>
    <row r="2" spans="1:8" x14ac:dyDescent="0.2">
      <c r="A2" t="s">
        <v>60</v>
      </c>
      <c r="B2" s="6">
        <v>42377</v>
      </c>
      <c r="C2" t="s">
        <v>60</v>
      </c>
      <c r="D2" s="6">
        <v>42387</v>
      </c>
      <c r="E2" s="6">
        <v>42377</v>
      </c>
      <c r="F2">
        <v>0.95</v>
      </c>
      <c r="G2">
        <v>1</v>
      </c>
      <c r="H2" t="s">
        <v>44</v>
      </c>
    </row>
    <row r="3" spans="1:8" x14ac:dyDescent="0.2">
      <c r="A3" t="s">
        <v>60</v>
      </c>
      <c r="B3" s="6">
        <v>42391</v>
      </c>
      <c r="C3" t="s">
        <v>60</v>
      </c>
      <c r="D3" s="6">
        <v>42394</v>
      </c>
      <c r="E3" s="6">
        <v>42391</v>
      </c>
      <c r="F3">
        <v>1.08</v>
      </c>
      <c r="G3">
        <v>1</v>
      </c>
      <c r="H3" t="s">
        <v>44</v>
      </c>
    </row>
    <row r="4" spans="1:8" x14ac:dyDescent="0.2">
      <c r="A4" t="s">
        <v>60</v>
      </c>
      <c r="B4" s="6">
        <v>42405</v>
      </c>
      <c r="C4" t="s">
        <v>60</v>
      </c>
      <c r="D4" s="6">
        <v>42416</v>
      </c>
      <c r="E4" s="6">
        <v>42405</v>
      </c>
      <c r="F4">
        <v>0.93</v>
      </c>
      <c r="G4">
        <v>1</v>
      </c>
      <c r="H4" t="s">
        <v>45</v>
      </c>
    </row>
    <row r="5" spans="1:8" x14ac:dyDescent="0.2">
      <c r="A5" t="s">
        <v>60</v>
      </c>
      <c r="B5" s="6">
        <v>42423</v>
      </c>
      <c r="C5" t="s">
        <v>60</v>
      </c>
      <c r="D5" s="6">
        <v>42424</v>
      </c>
      <c r="E5" s="6">
        <v>42423</v>
      </c>
      <c r="F5">
        <v>0.98</v>
      </c>
      <c r="G5">
        <v>1</v>
      </c>
      <c r="H5" t="s">
        <v>45</v>
      </c>
    </row>
    <row r="6" spans="1:8" x14ac:dyDescent="0.2">
      <c r="A6" t="s">
        <v>60</v>
      </c>
      <c r="B6" s="6">
        <v>42438</v>
      </c>
      <c r="C6" t="s">
        <v>60</v>
      </c>
      <c r="D6" s="6">
        <v>42445</v>
      </c>
      <c r="E6" s="6">
        <v>42438</v>
      </c>
      <c r="F6">
        <v>0.52</v>
      </c>
      <c r="G6">
        <v>1</v>
      </c>
      <c r="H6" t="s">
        <v>46</v>
      </c>
    </row>
    <row r="7" spans="1:8" x14ac:dyDescent="0.2">
      <c r="A7" t="s">
        <v>60</v>
      </c>
      <c r="B7" s="6">
        <v>42452</v>
      </c>
      <c r="C7" t="s">
        <v>60</v>
      </c>
      <c r="D7" s="6">
        <v>42453</v>
      </c>
      <c r="E7" s="6">
        <v>42452</v>
      </c>
      <c r="F7">
        <v>0.47</v>
      </c>
      <c r="G7">
        <v>1</v>
      </c>
      <c r="H7" t="s">
        <v>46</v>
      </c>
    </row>
    <row r="8" spans="1:8" x14ac:dyDescent="0.2">
      <c r="A8" t="s">
        <v>60</v>
      </c>
      <c r="B8" s="6">
        <v>42468</v>
      </c>
      <c r="C8" t="s">
        <v>60</v>
      </c>
      <c r="D8" s="6">
        <v>42478</v>
      </c>
      <c r="E8" s="6">
        <v>42468</v>
      </c>
      <c r="F8">
        <v>0.57999999999999996</v>
      </c>
      <c r="G8">
        <v>1</v>
      </c>
      <c r="H8" t="s">
        <v>47</v>
      </c>
    </row>
    <row r="9" spans="1:8" x14ac:dyDescent="0.2">
      <c r="A9" t="s">
        <v>60</v>
      </c>
      <c r="B9" s="6">
        <v>42480</v>
      </c>
      <c r="C9" t="s">
        <v>60</v>
      </c>
      <c r="D9" s="6">
        <v>42482</v>
      </c>
      <c r="E9" s="6">
        <v>42480</v>
      </c>
      <c r="F9">
        <v>0.54</v>
      </c>
      <c r="G9">
        <v>1</v>
      </c>
      <c r="H9" t="s">
        <v>47</v>
      </c>
    </row>
    <row r="10" spans="1:8" x14ac:dyDescent="0.2">
      <c r="A10" t="s">
        <v>60</v>
      </c>
      <c r="B10" s="6">
        <v>42496</v>
      </c>
      <c r="C10" t="s">
        <v>60</v>
      </c>
      <c r="D10" s="6">
        <v>42507</v>
      </c>
      <c r="E10" s="6">
        <v>42496</v>
      </c>
      <c r="F10">
        <v>0.67</v>
      </c>
      <c r="G10">
        <v>1</v>
      </c>
      <c r="H10" t="s">
        <v>48</v>
      </c>
    </row>
    <row r="11" spans="1:8" x14ac:dyDescent="0.2">
      <c r="A11" t="s">
        <v>60</v>
      </c>
      <c r="B11" s="6">
        <v>42510</v>
      </c>
      <c r="C11" t="s">
        <v>60</v>
      </c>
      <c r="D11" s="6">
        <v>42513</v>
      </c>
      <c r="E11" s="6">
        <v>42510</v>
      </c>
      <c r="F11">
        <v>0.75</v>
      </c>
      <c r="G11">
        <v>1</v>
      </c>
      <c r="H11" t="s">
        <v>48</v>
      </c>
    </row>
    <row r="12" spans="1:8" x14ac:dyDescent="0.2">
      <c r="A12" t="s">
        <v>60</v>
      </c>
      <c r="B12" s="6">
        <v>42529</v>
      </c>
      <c r="C12" t="s">
        <v>60</v>
      </c>
      <c r="D12" s="6">
        <v>42537</v>
      </c>
      <c r="E12" s="6">
        <v>42529</v>
      </c>
      <c r="F12">
        <v>0.34</v>
      </c>
      <c r="G12">
        <v>1</v>
      </c>
      <c r="H12" t="s">
        <v>49</v>
      </c>
    </row>
    <row r="13" spans="1:8" x14ac:dyDescent="0.2">
      <c r="A13" t="s">
        <v>60</v>
      </c>
      <c r="B13" s="6">
        <v>42542</v>
      </c>
      <c r="C13" t="s">
        <v>60</v>
      </c>
      <c r="D13" s="6">
        <v>42543</v>
      </c>
      <c r="E13" s="6">
        <v>42542</v>
      </c>
      <c r="F13">
        <v>0.36</v>
      </c>
      <c r="G13">
        <v>1</v>
      </c>
      <c r="H13" t="s">
        <v>49</v>
      </c>
    </row>
    <row r="14" spans="1:8" x14ac:dyDescent="0.2">
      <c r="A14" t="s">
        <v>60</v>
      </c>
      <c r="B14" s="6">
        <v>42559</v>
      </c>
      <c r="C14" t="s">
        <v>60</v>
      </c>
      <c r="D14" s="6">
        <v>42569</v>
      </c>
      <c r="E14" s="6">
        <v>42559</v>
      </c>
      <c r="F14">
        <v>0.45</v>
      </c>
      <c r="G14">
        <v>1</v>
      </c>
      <c r="H14" t="s">
        <v>50</v>
      </c>
    </row>
    <row r="15" spans="1:8" x14ac:dyDescent="0.2">
      <c r="A15" t="s">
        <v>60</v>
      </c>
      <c r="B15" s="6">
        <v>42572</v>
      </c>
      <c r="C15" t="s">
        <v>60</v>
      </c>
      <c r="D15" s="6">
        <v>42573</v>
      </c>
      <c r="E15" s="6">
        <v>42572</v>
      </c>
      <c r="F15">
        <v>0.43</v>
      </c>
      <c r="G15">
        <v>1</v>
      </c>
      <c r="H15" t="s">
        <v>50</v>
      </c>
    </row>
    <row r="16" spans="1:8" x14ac:dyDescent="0.2">
      <c r="A16" t="s">
        <v>60</v>
      </c>
      <c r="B16" s="6">
        <v>42592</v>
      </c>
      <c r="C16" t="s">
        <v>60</v>
      </c>
      <c r="D16" s="6">
        <v>42598</v>
      </c>
      <c r="E16" s="6">
        <v>42592</v>
      </c>
      <c r="F16">
        <v>0.39</v>
      </c>
      <c r="G16">
        <v>1</v>
      </c>
      <c r="H16" t="s">
        <v>51</v>
      </c>
    </row>
    <row r="17" spans="1:8" x14ac:dyDescent="0.2">
      <c r="A17" t="s">
        <v>60</v>
      </c>
      <c r="B17" s="6">
        <v>42606</v>
      </c>
      <c r="C17" t="s">
        <v>60</v>
      </c>
      <c r="D17" s="6">
        <v>42607</v>
      </c>
      <c r="E17" s="6">
        <v>42606</v>
      </c>
      <c r="F17">
        <v>0.43</v>
      </c>
      <c r="G17">
        <v>1</v>
      </c>
      <c r="H17" t="s">
        <v>51</v>
      </c>
    </row>
    <row r="18" spans="1:8" x14ac:dyDescent="0.2">
      <c r="A18" t="s">
        <v>60</v>
      </c>
      <c r="B18" s="6">
        <v>42622</v>
      </c>
      <c r="C18" t="s">
        <v>60</v>
      </c>
      <c r="D18" s="6">
        <v>42629</v>
      </c>
      <c r="E18" s="6">
        <v>42622</v>
      </c>
      <c r="F18">
        <v>0.31</v>
      </c>
      <c r="G18">
        <v>1</v>
      </c>
      <c r="H18" t="s">
        <v>52</v>
      </c>
    </row>
    <row r="19" spans="1:8" x14ac:dyDescent="0.2">
      <c r="A19" t="s">
        <v>60</v>
      </c>
      <c r="B19" s="6">
        <v>42635</v>
      </c>
      <c r="C19" t="s">
        <v>60</v>
      </c>
      <c r="D19" s="6">
        <v>42636</v>
      </c>
      <c r="E19" s="6">
        <v>42635</v>
      </c>
      <c r="F19">
        <v>0.2</v>
      </c>
      <c r="G19">
        <v>1</v>
      </c>
      <c r="H19" t="s">
        <v>52</v>
      </c>
    </row>
    <row r="20" spans="1:8" x14ac:dyDescent="0.2">
      <c r="A20" t="s">
        <v>60</v>
      </c>
      <c r="B20" s="6">
        <v>42650</v>
      </c>
      <c r="C20" t="s">
        <v>60</v>
      </c>
      <c r="D20" s="6">
        <v>42661</v>
      </c>
      <c r="E20" s="6">
        <v>42650</v>
      </c>
      <c r="F20">
        <v>0.34</v>
      </c>
      <c r="G20">
        <v>1</v>
      </c>
      <c r="H20" t="s">
        <v>53</v>
      </c>
    </row>
    <row r="21" spans="1:8" x14ac:dyDescent="0.2">
      <c r="A21" t="s">
        <v>60</v>
      </c>
      <c r="B21" s="6">
        <v>42664</v>
      </c>
      <c r="C21" t="s">
        <v>60</v>
      </c>
      <c r="D21" s="6">
        <v>42667</v>
      </c>
      <c r="E21" s="6">
        <v>42664</v>
      </c>
      <c r="F21">
        <v>0.28999999999999998</v>
      </c>
      <c r="G21">
        <v>1</v>
      </c>
      <c r="H21" t="s">
        <v>53</v>
      </c>
    </row>
    <row r="22" spans="1:8" x14ac:dyDescent="0.2">
      <c r="A22" t="s">
        <v>60</v>
      </c>
      <c r="B22" s="6">
        <v>42683</v>
      </c>
      <c r="C22" t="s">
        <v>60</v>
      </c>
      <c r="D22" s="6">
        <v>42691</v>
      </c>
      <c r="E22" s="6">
        <v>42683</v>
      </c>
      <c r="F22" s="23">
        <v>0.39</v>
      </c>
      <c r="G22">
        <v>1</v>
      </c>
      <c r="H22" t="s">
        <v>54</v>
      </c>
    </row>
    <row r="23" spans="1:8" x14ac:dyDescent="0.2">
      <c r="A23" t="s">
        <v>60</v>
      </c>
      <c r="B23" s="6">
        <v>42697</v>
      </c>
      <c r="C23" t="s">
        <v>60</v>
      </c>
      <c r="D23" s="6">
        <v>42698</v>
      </c>
      <c r="E23" s="6">
        <v>42697</v>
      </c>
      <c r="F23" s="23">
        <v>0.31</v>
      </c>
      <c r="G23">
        <v>1</v>
      </c>
      <c r="H23" t="s">
        <v>54</v>
      </c>
    </row>
    <row r="24" spans="1:8" x14ac:dyDescent="0.2">
      <c r="A24" t="s">
        <v>60</v>
      </c>
      <c r="B24" s="6">
        <v>42713</v>
      </c>
      <c r="C24" t="s">
        <v>60</v>
      </c>
      <c r="D24" s="6">
        <v>42720</v>
      </c>
      <c r="E24" s="6">
        <v>42713</v>
      </c>
      <c r="F24">
        <v>0.48</v>
      </c>
      <c r="G24">
        <v>1</v>
      </c>
      <c r="H24" t="s">
        <v>55</v>
      </c>
    </row>
    <row r="25" spans="1:8" x14ac:dyDescent="0.2">
      <c r="A25" t="s">
        <v>60</v>
      </c>
      <c r="B25" s="6">
        <v>42725</v>
      </c>
      <c r="C25" t="s">
        <v>60</v>
      </c>
      <c r="D25" s="6">
        <v>42726</v>
      </c>
      <c r="E25" s="6">
        <v>42725</v>
      </c>
      <c r="F25">
        <v>0.31</v>
      </c>
      <c r="G25">
        <v>1</v>
      </c>
      <c r="H25" t="s">
        <v>55</v>
      </c>
    </row>
    <row r="26" spans="1:8" x14ac:dyDescent="0.2">
      <c r="A26" t="s">
        <v>60</v>
      </c>
      <c r="B26" s="6">
        <v>42746</v>
      </c>
      <c r="C26" t="s">
        <v>60</v>
      </c>
      <c r="D26" s="6">
        <v>42752</v>
      </c>
      <c r="E26" s="6">
        <v>42746</v>
      </c>
      <c r="F26">
        <v>0.56000000000000005</v>
      </c>
      <c r="G26">
        <v>1</v>
      </c>
      <c r="H26" t="s">
        <v>56</v>
      </c>
    </row>
    <row r="27" spans="1:8" x14ac:dyDescent="0.2">
      <c r="A27" t="s">
        <v>60</v>
      </c>
      <c r="B27" s="6">
        <v>42754</v>
      </c>
      <c r="C27" t="s">
        <v>60</v>
      </c>
      <c r="D27" s="6">
        <v>42755</v>
      </c>
      <c r="E27" s="6">
        <v>42754</v>
      </c>
      <c r="F27">
        <v>0.49</v>
      </c>
      <c r="G27">
        <v>1</v>
      </c>
      <c r="H27" t="s">
        <v>56</v>
      </c>
    </row>
    <row r="28" spans="1:8" x14ac:dyDescent="0.2">
      <c r="A28" t="s">
        <v>60</v>
      </c>
      <c r="B28" s="6">
        <v>42774</v>
      </c>
      <c r="C28" t="s">
        <v>60</v>
      </c>
      <c r="D28" s="6">
        <v>42782</v>
      </c>
      <c r="E28" s="6">
        <v>42774</v>
      </c>
      <c r="F28">
        <v>0.47</v>
      </c>
      <c r="G28">
        <v>1</v>
      </c>
      <c r="H28" t="s">
        <v>57</v>
      </c>
    </row>
    <row r="29" spans="1:8" x14ac:dyDescent="0.2">
      <c r="A29" t="s">
        <v>60</v>
      </c>
      <c r="B29" s="6">
        <v>42788</v>
      </c>
      <c r="C29" t="s">
        <v>60</v>
      </c>
      <c r="D29" s="6">
        <v>42789</v>
      </c>
      <c r="E29" s="6">
        <v>42788</v>
      </c>
      <c r="F29">
        <v>0.44</v>
      </c>
      <c r="G29">
        <v>1</v>
      </c>
      <c r="H29" t="s">
        <v>57</v>
      </c>
    </row>
    <row r="30" spans="1:8" x14ac:dyDescent="0.2">
      <c r="A30" t="s">
        <v>60</v>
      </c>
      <c r="B30" s="6">
        <v>42804</v>
      </c>
      <c r="C30" t="s">
        <v>60</v>
      </c>
      <c r="D30" s="6">
        <v>42810</v>
      </c>
      <c r="E30" s="6">
        <v>42804</v>
      </c>
      <c r="F30">
        <v>0.22</v>
      </c>
      <c r="G30">
        <v>1</v>
      </c>
      <c r="H30" t="s">
        <v>58</v>
      </c>
    </row>
    <row r="31" spans="1:8" x14ac:dyDescent="0.2">
      <c r="A31" t="s">
        <v>60</v>
      </c>
      <c r="B31" s="6">
        <v>42816</v>
      </c>
      <c r="C31" t="s">
        <v>60</v>
      </c>
      <c r="D31" s="6">
        <v>42817</v>
      </c>
      <c r="E31" s="6">
        <v>42816</v>
      </c>
      <c r="F31">
        <v>0.24</v>
      </c>
      <c r="G31">
        <v>1</v>
      </c>
      <c r="H31" t="s">
        <v>58</v>
      </c>
    </row>
    <row r="32" spans="1:8" x14ac:dyDescent="0.2">
      <c r="A32" t="s">
        <v>60</v>
      </c>
      <c r="B32" s="6">
        <v>42832</v>
      </c>
      <c r="C32" t="s">
        <v>60</v>
      </c>
      <c r="D32" s="6">
        <v>42843</v>
      </c>
      <c r="E32" s="6">
        <v>42832</v>
      </c>
      <c r="F32">
        <v>0.22</v>
      </c>
      <c r="G32">
        <v>1</v>
      </c>
      <c r="H32" t="s">
        <v>59</v>
      </c>
    </row>
    <row r="33" spans="1:8" x14ac:dyDescent="0.2">
      <c r="A33" t="s">
        <v>60</v>
      </c>
      <c r="B33" s="6">
        <v>42845</v>
      </c>
      <c r="C33" t="s">
        <v>60</v>
      </c>
      <c r="D33" s="6">
        <v>42849</v>
      </c>
      <c r="E33" s="6">
        <v>42845</v>
      </c>
      <c r="F33">
        <v>0.16</v>
      </c>
      <c r="G33">
        <v>1</v>
      </c>
      <c r="H33" t="s">
        <v>59</v>
      </c>
    </row>
    <row r="34" spans="1:8" x14ac:dyDescent="0.2">
      <c r="A34" t="s">
        <v>60</v>
      </c>
      <c r="B34" s="6">
        <v>42865</v>
      </c>
      <c r="C34" t="s">
        <v>60</v>
      </c>
      <c r="D34" s="6">
        <v>42871</v>
      </c>
      <c r="E34" s="6">
        <v>42865</v>
      </c>
      <c r="F34">
        <v>0.5</v>
      </c>
      <c r="G34">
        <v>1</v>
      </c>
      <c r="H34" t="s">
        <v>63</v>
      </c>
    </row>
    <row r="35" spans="1:8" x14ac:dyDescent="0.2">
      <c r="A35" t="s">
        <v>60</v>
      </c>
      <c r="B35" s="6">
        <v>42878</v>
      </c>
      <c r="C35" t="s">
        <v>60</v>
      </c>
      <c r="D35" s="6">
        <v>42879</v>
      </c>
      <c r="E35" s="6">
        <v>42878</v>
      </c>
      <c r="F35">
        <v>0.48</v>
      </c>
      <c r="G35">
        <v>1</v>
      </c>
      <c r="H35" t="s">
        <v>63</v>
      </c>
    </row>
    <row r="36" spans="1:8" x14ac:dyDescent="0.2">
      <c r="A36" t="s">
        <v>60</v>
      </c>
      <c r="B36" s="6">
        <v>42895</v>
      </c>
      <c r="C36" t="s">
        <v>60</v>
      </c>
      <c r="D36" s="6">
        <v>42905</v>
      </c>
      <c r="E36" s="6">
        <v>42898</v>
      </c>
      <c r="F36">
        <v>-0.12</v>
      </c>
      <c r="G36">
        <v>1</v>
      </c>
      <c r="H36" t="s">
        <v>64</v>
      </c>
    </row>
  </sheetData>
  <pageMargins left="0.511811024" right="0.511811024" top="0.78740157499999996" bottom="0.78740157499999996" header="0.31496062000000002" footer="0.31496062000000002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9:J51"/>
  <sheetViews>
    <sheetView showGridLines="0" topLeftCell="A36" workbookViewId="0">
      <selection activeCell="E46" sqref="E46"/>
    </sheetView>
  </sheetViews>
  <sheetFormatPr defaultRowHeight="12.75" x14ac:dyDescent="0.2"/>
  <cols>
    <col min="1" max="1" width="23.42578125" customWidth="1"/>
    <col min="2" max="2" width="25.85546875" customWidth="1"/>
    <col min="3" max="3" width="18.140625" customWidth="1"/>
    <col min="4" max="4" width="10.42578125" customWidth="1"/>
    <col min="5" max="5" width="12.42578125" customWidth="1"/>
    <col min="6" max="6" width="8.42578125" customWidth="1"/>
    <col min="7" max="8" width="13.42578125" customWidth="1"/>
    <col min="9" max="9" width="12.7109375" bestFit="1" customWidth="1"/>
    <col min="10" max="10" width="12.7109375" customWidth="1"/>
  </cols>
  <sheetData>
    <row r="19" spans="1:10" ht="13.5" thickBot="1" x14ac:dyDescent="0.25"/>
    <row r="20" spans="1:10" x14ac:dyDescent="0.2">
      <c r="A20" s="141" t="s">
        <v>69</v>
      </c>
      <c r="B20" s="144" t="s">
        <v>70</v>
      </c>
      <c r="C20" s="135" t="s">
        <v>16</v>
      </c>
      <c r="D20" s="135" t="s">
        <v>22</v>
      </c>
      <c r="E20" s="144" t="s">
        <v>23</v>
      </c>
      <c r="F20" s="135" t="s">
        <v>25</v>
      </c>
      <c r="G20" s="135" t="s">
        <v>24</v>
      </c>
      <c r="H20" s="135" t="s">
        <v>19</v>
      </c>
      <c r="I20" s="135" t="s">
        <v>26</v>
      </c>
      <c r="J20" s="138" t="s">
        <v>10</v>
      </c>
    </row>
    <row r="21" spans="1:10" x14ac:dyDescent="0.2">
      <c r="A21" s="142"/>
      <c r="B21" s="145"/>
      <c r="C21" s="136"/>
      <c r="D21" s="136"/>
      <c r="E21" s="145"/>
      <c r="F21" s="136"/>
      <c r="G21" s="136"/>
      <c r="H21" s="136"/>
      <c r="I21" s="136"/>
      <c r="J21" s="139"/>
    </row>
    <row r="22" spans="1:10" ht="17.25" customHeight="1" thickBot="1" x14ac:dyDescent="0.25">
      <c r="A22" s="143"/>
      <c r="B22" s="146"/>
      <c r="C22" s="137"/>
      <c r="D22" s="137"/>
      <c r="E22" s="146"/>
      <c r="F22" s="137"/>
      <c r="G22" s="137"/>
      <c r="H22" s="137"/>
      <c r="I22" s="137"/>
      <c r="J22" s="140"/>
    </row>
    <row r="23" spans="1:10" ht="18.75" customHeight="1" x14ac:dyDescent="0.2">
      <c r="A23" s="41">
        <v>42690</v>
      </c>
      <c r="B23" s="42">
        <v>42692</v>
      </c>
      <c r="C23" s="24" t="s">
        <v>68</v>
      </c>
      <c r="D23" s="25" t="s">
        <v>68</v>
      </c>
      <c r="E23" s="50" t="s">
        <v>68</v>
      </c>
      <c r="F23" s="27">
        <v>1</v>
      </c>
      <c r="G23" s="26" t="s">
        <v>68</v>
      </c>
      <c r="H23" s="26" t="s">
        <v>68</v>
      </c>
      <c r="I23" s="28">
        <v>0</v>
      </c>
      <c r="J23" s="47" t="s">
        <v>68</v>
      </c>
    </row>
    <row r="24" spans="1:10" x14ac:dyDescent="0.2">
      <c r="A24" s="43">
        <v>42870</v>
      </c>
      <c r="B24" s="44">
        <v>42872</v>
      </c>
      <c r="C24" s="29">
        <v>121</v>
      </c>
      <c r="D24" s="30">
        <v>123</v>
      </c>
      <c r="E24" s="51">
        <v>30.579885405078812</v>
      </c>
      <c r="F24" s="32">
        <v>1</v>
      </c>
      <c r="G24" s="31">
        <v>30.579885405078812</v>
      </c>
      <c r="H24" s="31">
        <v>0</v>
      </c>
      <c r="I24" s="33">
        <v>0</v>
      </c>
      <c r="J24" s="48">
        <v>29.71356643</v>
      </c>
    </row>
    <row r="25" spans="1:10" x14ac:dyDescent="0.2">
      <c r="A25" s="43">
        <v>43055</v>
      </c>
      <c r="B25" s="44">
        <v>43059</v>
      </c>
      <c r="C25" s="29">
        <v>249</v>
      </c>
      <c r="D25" s="30">
        <v>128</v>
      </c>
      <c r="E25" s="51">
        <v>31.841964732739598</v>
      </c>
      <c r="F25" s="32">
        <v>1</v>
      </c>
      <c r="G25" s="31">
        <v>31.841964732739598</v>
      </c>
      <c r="H25" s="31">
        <v>0</v>
      </c>
      <c r="I25" s="33">
        <v>0</v>
      </c>
      <c r="J25" s="48">
        <v>30.013432659999999</v>
      </c>
    </row>
    <row r="26" spans="1:10" x14ac:dyDescent="0.2">
      <c r="A26" s="43">
        <v>43235</v>
      </c>
      <c r="B26" s="44">
        <v>43237</v>
      </c>
      <c r="C26" s="29">
        <v>371</v>
      </c>
      <c r="D26" s="30">
        <v>122</v>
      </c>
      <c r="E26" s="51">
        <v>30.327649229999999</v>
      </c>
      <c r="F26" s="32">
        <v>1</v>
      </c>
      <c r="G26" s="31">
        <v>30.327649229999999</v>
      </c>
      <c r="H26" s="31">
        <v>0</v>
      </c>
      <c r="I26" s="33">
        <v>0</v>
      </c>
      <c r="J26" s="48">
        <v>27.769645749999999</v>
      </c>
    </row>
    <row r="27" spans="1:10" x14ac:dyDescent="0.2">
      <c r="A27" s="43">
        <v>43420</v>
      </c>
      <c r="B27" s="44">
        <v>43424</v>
      </c>
      <c r="C27" s="29">
        <v>499</v>
      </c>
      <c r="D27" s="30">
        <v>128</v>
      </c>
      <c r="E27" s="51">
        <v>31.841964730000001</v>
      </c>
      <c r="F27" s="32">
        <v>1</v>
      </c>
      <c r="G27" s="31">
        <v>31.841964730000001</v>
      </c>
      <c r="H27" s="31">
        <v>0</v>
      </c>
      <c r="I27" s="33">
        <v>0</v>
      </c>
      <c r="J27" s="48">
        <v>28.283186109999999</v>
      </c>
    </row>
    <row r="28" spans="1:10" x14ac:dyDescent="0.2">
      <c r="A28" s="43">
        <v>43600</v>
      </c>
      <c r="B28" s="44">
        <v>43602</v>
      </c>
      <c r="C28" s="29">
        <v>621</v>
      </c>
      <c r="D28" s="30">
        <v>122</v>
      </c>
      <c r="E28" s="51">
        <v>30.327649229999999</v>
      </c>
      <c r="F28" s="32">
        <v>1</v>
      </c>
      <c r="G28" s="31">
        <v>30.327649229999999</v>
      </c>
      <c r="H28" s="31">
        <v>0</v>
      </c>
      <c r="I28" s="33">
        <v>0</v>
      </c>
      <c r="J28" s="48">
        <v>26.16875143</v>
      </c>
    </row>
    <row r="29" spans="1:10" x14ac:dyDescent="0.2">
      <c r="A29" s="43">
        <v>43787</v>
      </c>
      <c r="B29" s="44">
        <v>43789</v>
      </c>
      <c r="C29" s="29">
        <v>752</v>
      </c>
      <c r="D29" s="34">
        <v>131</v>
      </c>
      <c r="E29" s="51">
        <v>32.599932760000002</v>
      </c>
      <c r="F29" s="32">
        <v>1</v>
      </c>
      <c r="G29" s="35">
        <v>32.599932760000002</v>
      </c>
      <c r="H29" s="35">
        <v>0</v>
      </c>
      <c r="I29" s="33">
        <v>0</v>
      </c>
      <c r="J29" s="48">
        <v>27.267692830000001</v>
      </c>
    </row>
    <row r="30" spans="1:10" x14ac:dyDescent="0.2">
      <c r="A30" s="43">
        <v>43966</v>
      </c>
      <c r="B30" s="44">
        <v>43970</v>
      </c>
      <c r="C30" s="29">
        <v>874</v>
      </c>
      <c r="D30" s="34">
        <v>122</v>
      </c>
      <c r="E30" s="51">
        <v>30.327649229999999</v>
      </c>
      <c r="F30" s="32">
        <v>1</v>
      </c>
      <c r="G30" s="35">
        <v>30.327649229999999</v>
      </c>
      <c r="H30" s="31">
        <v>0</v>
      </c>
      <c r="I30" s="33">
        <v>0</v>
      </c>
      <c r="J30" s="48">
        <v>24.642582340000001</v>
      </c>
    </row>
    <row r="31" spans="1:10" x14ac:dyDescent="0.2">
      <c r="A31" s="43">
        <v>44151</v>
      </c>
      <c r="B31" s="44">
        <v>44153</v>
      </c>
      <c r="C31" s="29">
        <v>1001</v>
      </c>
      <c r="D31" s="30">
        <v>127</v>
      </c>
      <c r="E31" s="51">
        <v>31.589429410000001</v>
      </c>
      <c r="F31" s="32">
        <v>1</v>
      </c>
      <c r="G31" s="31">
        <v>31.589429410000001</v>
      </c>
      <c r="H31" s="31">
        <v>0</v>
      </c>
      <c r="I31" s="33">
        <v>0</v>
      </c>
      <c r="J31" s="48">
        <v>24.905156909999999</v>
      </c>
    </row>
    <row r="32" spans="1:10" x14ac:dyDescent="0.2">
      <c r="A32" s="43">
        <v>44333</v>
      </c>
      <c r="B32" s="44">
        <v>44335</v>
      </c>
      <c r="C32" s="29">
        <v>1125</v>
      </c>
      <c r="D32" s="30">
        <v>124</v>
      </c>
      <c r="E32" s="51">
        <v>30.8321814</v>
      </c>
      <c r="F32" s="32">
        <v>1</v>
      </c>
      <c r="G32" s="31">
        <v>30.8321814</v>
      </c>
      <c r="H32" s="31">
        <v>0</v>
      </c>
      <c r="I32" s="33">
        <v>0</v>
      </c>
      <c r="J32" s="48">
        <v>23.602675399999999</v>
      </c>
    </row>
    <row r="33" spans="1:10" x14ac:dyDescent="0.2">
      <c r="A33" s="43">
        <v>44516</v>
      </c>
      <c r="B33" s="44">
        <v>44518</v>
      </c>
      <c r="C33" s="29">
        <v>1251</v>
      </c>
      <c r="D33" s="30">
        <v>126</v>
      </c>
      <c r="E33" s="51">
        <v>31.336952889999999</v>
      </c>
      <c r="F33" s="32">
        <v>1</v>
      </c>
      <c r="G33" s="31">
        <v>31.336952889999999</v>
      </c>
      <c r="H33" s="31">
        <v>0</v>
      </c>
      <c r="I33" s="33">
        <v>0</v>
      </c>
      <c r="J33" s="48">
        <v>23.281820039999999</v>
      </c>
    </row>
    <row r="34" spans="1:10" x14ac:dyDescent="0.2">
      <c r="A34" s="43">
        <v>44697</v>
      </c>
      <c r="B34" s="44">
        <v>44699</v>
      </c>
      <c r="C34" s="29">
        <v>1376</v>
      </c>
      <c r="D34" s="30">
        <v>125</v>
      </c>
      <c r="E34" s="51">
        <v>31.084537229999999</v>
      </c>
      <c r="F34" s="32">
        <v>1</v>
      </c>
      <c r="G34" s="35">
        <v>31.084537229999999</v>
      </c>
      <c r="H34" s="35">
        <v>0</v>
      </c>
      <c r="I34" s="33">
        <v>0</v>
      </c>
      <c r="J34" s="48">
        <v>22.418724529999999</v>
      </c>
    </row>
    <row r="35" spans="1:10" x14ac:dyDescent="0.2">
      <c r="A35" s="43">
        <v>44881</v>
      </c>
      <c r="B35" s="44">
        <v>44883</v>
      </c>
      <c r="C35" s="29">
        <v>1503</v>
      </c>
      <c r="D35" s="34">
        <v>127</v>
      </c>
      <c r="E35" s="51">
        <v>31.589429410000001</v>
      </c>
      <c r="F35" s="32">
        <v>1</v>
      </c>
      <c r="G35" s="35">
        <v>31.589429410000001</v>
      </c>
      <c r="H35" s="31">
        <v>0</v>
      </c>
      <c r="I35" s="33">
        <v>0</v>
      </c>
      <c r="J35" s="48">
        <v>22.10590547</v>
      </c>
    </row>
    <row r="36" spans="1:10" ht="13.5" thickBot="1" x14ac:dyDescent="0.25">
      <c r="A36" s="45">
        <v>45061</v>
      </c>
      <c r="B36" s="46">
        <v>45063</v>
      </c>
      <c r="C36" s="36">
        <v>1626</v>
      </c>
      <c r="D36" s="37">
        <v>123</v>
      </c>
      <c r="E36" s="52">
        <v>30.579885399999998</v>
      </c>
      <c r="F36" s="39">
        <v>1</v>
      </c>
      <c r="G36" s="38">
        <v>30.579885399999998</v>
      </c>
      <c r="H36" s="38">
        <v>1031.5479583750564</v>
      </c>
      <c r="I36" s="40">
        <v>1</v>
      </c>
      <c r="J36" s="49">
        <v>721.86494325000001</v>
      </c>
    </row>
    <row r="40" spans="1:10" ht="13.5" thickBot="1" x14ac:dyDescent="0.25">
      <c r="A40" s="56" t="s">
        <v>71</v>
      </c>
      <c r="B40" s="56" t="s">
        <v>72</v>
      </c>
    </row>
    <row r="41" spans="1:10" x14ac:dyDescent="0.2">
      <c r="A41" s="141" t="s">
        <v>69</v>
      </c>
      <c r="B41" s="138" t="s">
        <v>70</v>
      </c>
    </row>
    <row r="42" spans="1:10" x14ac:dyDescent="0.2">
      <c r="A42" s="142"/>
      <c r="B42" s="139"/>
    </row>
    <row r="43" spans="1:10" ht="13.5" thickBot="1" x14ac:dyDescent="0.25">
      <c r="A43" s="143"/>
      <c r="B43" s="140"/>
    </row>
    <row r="44" spans="1:10" x14ac:dyDescent="0.2">
      <c r="A44" s="53">
        <v>41913</v>
      </c>
      <c r="B44" s="16"/>
    </row>
    <row r="45" spans="1:10" x14ac:dyDescent="0.2">
      <c r="A45" s="43">
        <v>42353</v>
      </c>
      <c r="B45" s="59">
        <v>42355</v>
      </c>
    </row>
    <row r="46" spans="1:10" x14ac:dyDescent="0.2">
      <c r="A46" s="54">
        <v>42719</v>
      </c>
      <c r="B46" s="57">
        <v>42723</v>
      </c>
    </row>
    <row r="47" spans="1:10" x14ac:dyDescent="0.2">
      <c r="A47" s="54">
        <v>43084</v>
      </c>
      <c r="B47" s="57">
        <v>43088</v>
      </c>
    </row>
    <row r="48" spans="1:10" x14ac:dyDescent="0.2">
      <c r="A48" s="54">
        <v>43451</v>
      </c>
      <c r="B48" s="57">
        <v>43453</v>
      </c>
    </row>
    <row r="49" spans="1:2" x14ac:dyDescent="0.2">
      <c r="A49" s="54">
        <v>43815</v>
      </c>
      <c r="B49" s="57">
        <v>43817</v>
      </c>
    </row>
    <row r="50" spans="1:2" x14ac:dyDescent="0.2">
      <c r="A50" s="54">
        <v>44180</v>
      </c>
      <c r="B50" s="57">
        <v>44182</v>
      </c>
    </row>
    <row r="51" spans="1:2" ht="13.5" thickBot="1" x14ac:dyDescent="0.25">
      <c r="A51" s="55">
        <v>44545</v>
      </c>
      <c r="B51" s="58">
        <v>44547</v>
      </c>
    </row>
  </sheetData>
  <mergeCells count="12">
    <mergeCell ref="H20:H22"/>
    <mergeCell ref="I20:I22"/>
    <mergeCell ref="J20:J22"/>
    <mergeCell ref="A20:A22"/>
    <mergeCell ref="A41:A43"/>
    <mergeCell ref="B41:B43"/>
    <mergeCell ref="B20:B22"/>
    <mergeCell ref="C20:C22"/>
    <mergeCell ref="D20:D22"/>
    <mergeCell ref="E20:E22"/>
    <mergeCell ref="F20:F22"/>
    <mergeCell ref="G20:G22"/>
  </mergeCells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5</vt:i4>
      </vt:variant>
      <vt:variant>
        <vt:lpstr>Intervalos nomeados</vt:lpstr>
      </vt:variant>
      <vt:variant>
        <vt:i4>2</vt:i4>
      </vt:variant>
    </vt:vector>
  </HeadingPairs>
  <TitlesOfParts>
    <vt:vector size="7" baseType="lpstr">
      <vt:lpstr>FLUXO</vt:lpstr>
      <vt:lpstr>feriados</vt:lpstr>
      <vt:lpstr>IPCA OFICIAL</vt:lpstr>
      <vt:lpstr>PROJEÇÃO</vt:lpstr>
      <vt:lpstr>Plan1</vt:lpstr>
      <vt:lpstr>feriados!feriados</vt:lpstr>
      <vt:lpstr>Feriados</vt:lpstr>
    </vt:vector>
  </TitlesOfParts>
  <Company>GETEC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no Cruz</dc:creator>
  <cp:lastModifiedBy>teste</cp:lastModifiedBy>
  <cp:lastPrinted>2008-12-29T19:13:50Z</cp:lastPrinted>
  <dcterms:created xsi:type="dcterms:W3CDTF">2005-08-15T18:49:18Z</dcterms:created>
  <dcterms:modified xsi:type="dcterms:W3CDTF">2018-01-12T17:32:42Z</dcterms:modified>
</cp:coreProperties>
</file>